 <v>-1.2936508386171048</v>
      </c>
      <c r="OP472">
        <v>5.6669685012274158</v>
      </c>
    </row>
    <row r="473" spans="1:406">
      <c r="A473">
        <v>456</v>
      </c>
      <c r="B473" s="16">
        <f t="shared" si="119"/>
        <v>40966</v>
      </c>
      <c r="C473">
        <f t="shared" si="115"/>
        <v>1149.6065978759605</v>
      </c>
      <c r="D473">
        <f t="shared" si="116"/>
        <v>0</v>
      </c>
      <c r="E473">
        <f t="shared" si="117"/>
        <v>0</v>
      </c>
      <c r="F473">
        <f t="shared" si="118"/>
        <v>1149.6065978759605</v>
      </c>
      <c r="G473">
        <f>F473/'Refrigeration &amp; Weather'!$C$22</f>
        <v>516.67712264088118</v>
      </c>
      <c r="H473">
        <f>G473*3*'Refrigeration &amp; Weather'!$C$23</f>
        <v>387.50784198066088</v>
      </c>
      <c r="Q473">
        <v>2.3282287434789168</v>
      </c>
      <c r="R473">
        <v>26.365381578036693</v>
      </c>
      <c r="U473">
        <v>-0.24512134416476578</v>
      </c>
      <c r="V473">
        <v>16.216714231433738</v>
      </c>
      <c r="Y473">
        <v>-1.2508275419326107</v>
      </c>
      <c r="Z473">
        <v>-1.4191569787952125</v>
      </c>
      <c r="AC473">
        <v>1.0930741596895741</v>
      </c>
      <c r="AD473">
        <v>36.268435385361627</v>
      </c>
      <c r="AG473">
        <v>-1.0500608525352575</v>
      </c>
      <c r="AH473">
        <v>-2.7553231605308426E-2</v>
      </c>
      <c r="AK473">
        <v>-1.3073957281043369</v>
      </c>
      <c r="AL473">
        <v>-1.5615923453107072</v>
      </c>
      <c r="AO473">
        <v>-1.3059327682981081</v>
      </c>
      <c r="AP473">
        <v>5.442708302662151</v>
      </c>
      <c r="AS473">
        <v>-1.2218237290667708</v>
      </c>
      <c r="AT473">
        <v>0.40603914993038659</v>
      </c>
      <c r="AW473">
        <v>3.7443972529856112E-3</v>
      </c>
      <c r="AX473">
        <v>4.8254214898019709</v>
      </c>
      <c r="BA473">
        <v>-0.43945745565759431</v>
      </c>
      <c r="BB473">
        <v>12.384698271353326</v>
      </c>
      <c r="BE473">
        <v>3.2421666340032749</v>
      </c>
      <c r="BF473">
        <v>43.771176155802458</v>
      </c>
      <c r="BI473">
        <v>6.8682646573831754</v>
      </c>
      <c r="BJ473">
        <v>79.117991632940345</v>
      </c>
      <c r="BM473">
        <v>-1.2016182049869948</v>
      </c>
      <c r="BN473">
        <v>-1.7792969400108563</v>
      </c>
      <c r="BQ473">
        <v>-0.35637030088890309</v>
      </c>
      <c r="BR473">
        <v>10.744125503001273</v>
      </c>
      <c r="BY473">
        <v>-1.0246658243313307</v>
      </c>
      <c r="BZ473">
        <v>0.20241709259939156</v>
      </c>
      <c r="CG473">
        <v>-1.2968324389699601</v>
      </c>
      <c r="CH473">
        <v>-0.98629770407838024</v>
      </c>
      <c r="CK473">
        <v>-1.1387605145101625</v>
      </c>
      <c r="CL473">
        <v>5.3119659654689544</v>
      </c>
      <c r="CO473">
        <v>1.799336181514398</v>
      </c>
      <c r="CP473">
        <v>19.962812194200691</v>
      </c>
      <c r="CS473">
        <v>-1.0452644206314474</v>
      </c>
      <c r="CT473">
        <v>5.4214271683211495</v>
      </c>
      <c r="CW473">
        <v>-1.2519263830617524</v>
      </c>
      <c r="CX473">
        <v>2.1512293102487954</v>
      </c>
      <c r="DE473">
        <v>1.1323760659759894</v>
      </c>
      <c r="DF473">
        <v>36.392822919364875</v>
      </c>
      <c r="DI473">
        <v>-0.8256408793415293</v>
      </c>
      <c r="DJ473">
        <v>4.3025261343621342</v>
      </c>
      <c r="DM473">
        <v>-1.2870040467995973</v>
      </c>
      <c r="DN473">
        <v>-1.5051304904287053</v>
      </c>
      <c r="DQ473">
        <v>-1.3064318654701561</v>
      </c>
      <c r="DR473">
        <v>5.4407407167172694</v>
      </c>
      <c r="DU473">
        <v>-1.1968726900077782</v>
      </c>
      <c r="DV473">
        <v>0.53518201063893922</v>
      </c>
      <c r="DY473">
        <v>-0.12095215038554002</v>
      </c>
      <c r="DZ473">
        <v>4.7546520644687105</v>
      </c>
      <c r="EC473">
        <v>-0.53842274391350387</v>
      </c>
      <c r="ED473">
        <v>12.056373423218913</v>
      </c>
      <c r="EG473">
        <v>3.2516367070070915</v>
      </c>
      <c r="EH473">
        <v>43.036781693095783</v>
      </c>
      <c r="EK473">
        <v>6.9236817679589668</v>
      </c>
      <c r="EL473">
        <v>78.464789042820229</v>
      </c>
      <c r="EO473">
        <v>-1.1732234398773784</v>
      </c>
      <c r="EP473">
        <v>-1.6334900331166189</v>
      </c>
      <c r="ES473">
        <v>-0.34897232259839067</v>
      </c>
      <c r="ET473">
        <v>10.649035625798499</v>
      </c>
      <c r="FA473">
        <v>-1.1859552843493555</v>
      </c>
      <c r="FB473">
        <v>-0.64623812175958961</v>
      </c>
      <c r="FI473">
        <v>-1.2950386793843736</v>
      </c>
      <c r="FJ473">
        <v>-0.98489322116680089</v>
      </c>
      <c r="FM473">
        <v>-1.1248883501369951</v>
      </c>
      <c r="FN473">
        <v>5.5652681180408674</v>
      </c>
      <c r="FQ473">
        <v>1.6787371953498089</v>
      </c>
      <c r="FR473">
        <v>19.463953745119525</v>
      </c>
      <c r="FU473">
        <v>-1.1145498339398259</v>
      </c>
      <c r="FV473">
        <v>5.0498967158227135</v>
      </c>
      <c r="FY473">
        <v>-1.2767791303876557</v>
      </c>
      <c r="FZ473">
        <v>2.0479176115877036</v>
      </c>
      <c r="GG473">
        <v>1.0678334986934963</v>
      </c>
      <c r="GH473">
        <v>36.827789936922265</v>
      </c>
      <c r="GK473">
        <v>-0.82731167593914856</v>
      </c>
      <c r="GL473">
        <v>4.1425839438186269</v>
      </c>
      <c r="GO473">
        <v>-1.2959997550556925</v>
      </c>
      <c r="GP473">
        <v>-1.5288070703321373</v>
      </c>
      <c r="GS473">
        <v>-1.3066841470186117</v>
      </c>
      <c r="GT473">
        <v>5.4402308402188435</v>
      </c>
      <c r="GW473">
        <v>-1.1941044433470647</v>
      </c>
      <c r="GX473">
        <v>0.54810100403035023</v>
      </c>
      <c r="HA473">
        <v>-0.11273195427709916</v>
      </c>
      <c r="HB473">
        <v>4.7638680406112339</v>
      </c>
      <c r="HE473">
        <v>-0.53500804019295378</v>
      </c>
      <c r="HF473">
        <v>12.153151270511266</v>
      </c>
      <c r="HI473">
        <v>3.2886779453969193</v>
      </c>
      <c r="HJ473">
        <v>43.581047407171383</v>
      </c>
      <c r="HM473">
        <v>7.0263337901316287</v>
      </c>
      <c r="HN473">
        <v>79.33568450734829</v>
      </c>
      <c r="HQ473">
        <v>-1.1680678959200668</v>
      </c>
      <c r="HR473">
        <v>-1.6027752316811141</v>
      </c>
      <c r="HU473">
        <v>-0.38910999285775333</v>
      </c>
      <c r="HV473">
        <v>10.35660174471192</v>
      </c>
      <c r="IC473">
        <v>-1.0527534209715383</v>
      </c>
      <c r="ID473">
        <v>7.6778907954966114E-2</v>
      </c>
      <c r="IK473">
        <v>-1.3059300048170117</v>
      </c>
      <c r="IL473">
        <v>-1.0093280082449267</v>
      </c>
      <c r="IO473">
        <v>-1.2280019081485194</v>
      </c>
      <c r="IP473">
        <v>4.4622022511482164</v>
      </c>
      <c r="IS473">
        <v>1.7813825628970905</v>
      </c>
      <c r="IT473">
        <v>19.83373727078936</v>
      </c>
      <c r="IW473">
        <v>-1.1170980697210537</v>
      </c>
      <c r="IX473">
        <v>5.0328555273488762</v>
      </c>
      <c r="JA473">
        <v>-1.256825177374115</v>
      </c>
      <c r="JB473">
        <v>2.1425859125007523</v>
      </c>
      <c r="JI473">
        <v>1.0758097692100597</v>
      </c>
      <c r="JJ473">
        <v>36.850843964138015</v>
      </c>
      <c r="JM473">
        <v>-0.76100512864321046</v>
      </c>
      <c r="JN473">
        <v>4.8255797531696274</v>
      </c>
      <c r="JQ473">
        <v>-1.2844612646476448</v>
      </c>
      <c r="JR473">
        <v>-1.5014775992313365</v>
      </c>
      <c r="JU473">
        <v>-1.3052779989380343</v>
      </c>
      <c r="JV473">
        <v>5.4431962113269883</v>
      </c>
      <c r="JY473">
        <v>-1.1934241570871122</v>
      </c>
      <c r="JZ473">
        <v>0.52869882167422266</v>
      </c>
      <c r="KC473">
        <v>-6.9472503996300228E-2</v>
      </c>
      <c r="KD473">
        <v>4.8349663706092167</v>
      </c>
      <c r="KG473">
        <v>-0.53210345566503625</v>
      </c>
      <c r="KH473">
        <v>12.206968262097586</v>
      </c>
      <c r="KK473">
        <v>3.2329042705470212</v>
      </c>
      <c r="KL473">
        <v>43.288427660203169</v>
      </c>
      <c r="KO473">
        <v>6.9352100826708591</v>
      </c>
      <c r="KP473">
        <v>80.566720357693356</v>
      </c>
      <c r="KS473">
        <v>-1.1807908032831529</v>
      </c>
      <c r="KT473">
        <v>-1.6610644322020924</v>
      </c>
      <c r="KW473">
        <v>-0.33743962158237223</v>
      </c>
      <c r="KX473">
        <v>10.96302040950974</v>
      </c>
      <c r="LE473">
        <v>-1.0577513462313215</v>
      </c>
      <c r="LF473">
        <v>6.7222071080644374E-2</v>
      </c>
      <c r="LM473">
        <v>-1.2973469519175167</v>
      </c>
      <c r="LN473">
        <v>-0.98689883937199874</v>
      </c>
      <c r="LQ473">
        <v>-1.174354142837249</v>
      </c>
      <c r="LR473">
        <v>5.1224852665689751</v>
      </c>
      <c r="LU473">
        <v>1.7233329048642996</v>
      </c>
      <c r="LV473">
        <v>19.589260213365776</v>
      </c>
      <c r="LY473">
        <v>-1.1156685854427635</v>
      </c>
      <c r="LZ473">
        <v>5.046866486990794</v>
      </c>
      <c r="MC473">
        <v>-1.2592144538564176</v>
      </c>
      <c r="MD473">
        <v>2.1337572544109618</v>
      </c>
      <c r="MK473">
        <v>1.1846207154552304</v>
      </c>
      <c r="ML473">
        <v>37.319667638739617</v>
      </c>
      <c r="MO473">
        <v>-0.40243792781248555</v>
      </c>
      <c r="MP473">
        <v>6.1275149588653246</v>
      </c>
      <c r="MS473">
        <v>-1.2772983077902758</v>
      </c>
      <c r="MT473">
        <v>-1.4806220896651687</v>
      </c>
      <c r="MW473">
        <v>-1.3086484404153766</v>
      </c>
      <c r="MX473">
        <v>5.4290349067292931</v>
      </c>
      <c r="NA473">
        <v>-1.1980565344733247</v>
      </c>
      <c r="NB473">
        <v>0.50723718796261952</v>
      </c>
      <c r="NE473">
        <v>-0.10211597094938561</v>
      </c>
      <c r="NF473">
        <v>4.8199562341608484</v>
      </c>
      <c r="NI473">
        <v>-0.52477833847370525</v>
      </c>
      <c r="NJ473">
        <v>12.202711770890488</v>
      </c>
      <c r="NM473">
        <v>3.2380503572009296</v>
      </c>
      <c r="NN473">
        <v>44.045060924040158</v>
      </c>
      <c r="NQ473">
        <v>6.8410049410532059</v>
      </c>
      <c r="NR473">
        <v>95.296092060702989</v>
      </c>
      <c r="NU473">
        <v>-1.2849095713625442</v>
      </c>
      <c r="NV473">
        <v>-2.2445300272362645</v>
      </c>
      <c r="NY473">
        <v>-0.36249273849495994</v>
      </c>
      <c r="NZ473">
        <v>10.634065885905363</v>
      </c>
      <c r="OG473">
        <v>-1.0271989946972389</v>
      </c>
      <c r="OH473">
        <v>0.24835695982839878</v>
      </c>
      <c r="OO473">
        <v>-1.2948434271846851</v>
      </c>
      <c r="OP473">
        <v>-0.98166320777180271</v>
      </c>
    </row>
    <row r="474" spans="1:406">
      <c r="A474">
        <v>457</v>
      </c>
      <c r="B474" s="16">
        <f t="shared" si="119"/>
        <v>40966.125</v>
      </c>
      <c r="C474">
        <f t="shared" si="115"/>
        <v>1265.578855101892</v>
      </c>
      <c r="D474">
        <f t="shared" si="116"/>
        <v>0</v>
      </c>
      <c r="E474">
        <f t="shared" si="117"/>
        <v>0</v>
      </c>
      <c r="F474">
        <f t="shared" si="118"/>
        <v>1265.578855101892</v>
      </c>
      <c r="G474">
        <f>F474/'Refrigeration &amp; Weather'!$C$22</f>
        <v>568.79948543905266</v>
      </c>
      <c r="H474">
        <f>G474*3*'Refrigeration &amp; Weather'!$C$23</f>
        <v>426.59961407928949</v>
      </c>
      <c r="Q474">
        <v>1.9432286981122247</v>
      </c>
      <c r="R474">
        <v>22.731704532917131</v>
      </c>
      <c r="U474">
        <v>-0.4458881564578529</v>
      </c>
      <c r="V474">
        <v>10.709959694803096</v>
      </c>
      <c r="Y474">
        <v>-1.2537545790097446</v>
      </c>
      <c r="Z474">
        <v>5.2096327054591756</v>
      </c>
      <c r="AC474">
        <v>0.59828408096908148</v>
      </c>
      <c r="AD474">
        <v>27.057868614180393</v>
      </c>
      <c r="AG474">
        <v>-1.0816985018267498</v>
      </c>
      <c r="AH474">
        <v>6.1967328102907588</v>
      </c>
      <c r="AK474">
        <v>-1.3080829187386616</v>
      </c>
      <c r="AL474">
        <v>5.0779399264031193</v>
      </c>
      <c r="AO474">
        <v>-1.3070520884930297</v>
      </c>
      <c r="AP474">
        <v>-1.2084048573992516</v>
      </c>
      <c r="AS474">
        <v>-1.2280534801041929</v>
      </c>
      <c r="AT474">
        <v>7.0038476070859579</v>
      </c>
      <c r="AW474">
        <v>-8.4783778225150333E-2</v>
      </c>
      <c r="AX474">
        <v>10.91559656662718</v>
      </c>
      <c r="BA474">
        <v>-0.51099189336535622</v>
      </c>
      <c r="BB474">
        <v>9.6922472532829786</v>
      </c>
      <c r="BE474">
        <v>2.6018828573311015</v>
      </c>
      <c r="BF474">
        <v>39.82586130708431</v>
      </c>
      <c r="BI474">
        <v>5.5985758191989561</v>
      </c>
      <c r="BJ474">
        <v>80.04057759489308</v>
      </c>
      <c r="BM474">
        <v>-1.21219901056003</v>
      </c>
      <c r="BN474">
        <v>4.7531347093427101</v>
      </c>
      <c r="BQ474">
        <v>-0.51568977643765124</v>
      </c>
      <c r="BR474">
        <v>14.759246088293807</v>
      </c>
      <c r="BY474">
        <v>-1.0530737851156931</v>
      </c>
      <c r="BZ474">
        <v>6.5371888604358226</v>
      </c>
      <c r="CG474">
        <v>-1.2978646410450358</v>
      </c>
      <c r="CH474">
        <v>5.651932058468768</v>
      </c>
      <c r="CK474">
        <v>-1.16305200485541</v>
      </c>
      <c r="CL474">
        <v>2.6318665206225846</v>
      </c>
      <c r="CO474">
        <v>1.5141851832225595</v>
      </c>
      <c r="CP474">
        <v>24.587076796404485</v>
      </c>
      <c r="CS474">
        <v>-1.0685214762033215</v>
      </c>
      <c r="CT474">
        <v>2.991637237113717</v>
      </c>
      <c r="CW474">
        <v>-1.2568287685380717</v>
      </c>
      <c r="CX474">
        <v>-0.10611214500919608</v>
      </c>
      <c r="DE474">
        <v>0.63450168334410029</v>
      </c>
      <c r="DF474">
        <v>27.271660440863929</v>
      </c>
      <c r="DI474">
        <v>-0.91547971507171344</v>
      </c>
      <c r="DJ474">
        <v>9.2929932159582833</v>
      </c>
      <c r="DM474">
        <v>-1.2885741747336437</v>
      </c>
      <c r="DN474">
        <v>5.1296784193899798</v>
      </c>
      <c r="DQ474">
        <v>-1.3075210796544217</v>
      </c>
      <c r="DR474">
        <v>-1.2101459945565938</v>
      </c>
      <c r="DU474">
        <v>-1.2050749784566694</v>
      </c>
      <c r="DV474">
        <v>7.1177934892770454</v>
      </c>
      <c r="DY474">
        <v>-0.20804749379638618</v>
      </c>
      <c r="DZ474">
        <v>10.819976581253155</v>
      </c>
      <c r="EC474">
        <v>-0.60461209592518406</v>
      </c>
      <c r="ED474">
        <v>9.3718478934200995</v>
      </c>
      <c r="EG474">
        <v>2.625284656896357</v>
      </c>
      <c r="EH474">
        <v>38.920128320633914</v>
      </c>
      <c r="EK474">
        <v>5.6636373884646591</v>
      </c>
      <c r="EL474">
        <v>79.529351070726392</v>
      </c>
      <c r="EO474">
        <v>-1.1859995807232404</v>
      </c>
      <c r="EP474">
        <v>4.8788495095817286</v>
      </c>
      <c r="ES474">
        <v>-0.50724508380015199</v>
      </c>
      <c r="ET474">
        <v>14.712032500715473</v>
      </c>
      <c r="FA474">
        <v>-1.201495711449645</v>
      </c>
      <c r="FB474">
        <v>5.7975712373138339</v>
      </c>
      <c r="FI474">
        <v>-1.2960930784814602</v>
      </c>
      <c r="FJ474">
        <v>5.6532411082165508</v>
      </c>
      <c r="FM474">
        <v>-1.1523460643004853</v>
      </c>
      <c r="FN474">
        <v>2.8108927192065414</v>
      </c>
      <c r="FQ474">
        <v>1.4017342394608208</v>
      </c>
      <c r="FR474">
        <v>24.103645312157251</v>
      </c>
      <c r="FU474">
        <v>-1.1321816398049678</v>
      </c>
      <c r="FV474">
        <v>2.6684669667877374</v>
      </c>
      <c r="FY474">
        <v>-1.2801224315584343</v>
      </c>
      <c r="FZ474">
        <v>-0.19552703820485118</v>
      </c>
      <c r="GG474">
        <v>0.56652281123481085</v>
      </c>
      <c r="GH474">
        <v>27.350578176657109</v>
      </c>
      <c r="GK474">
        <v>-0.91511031247374341</v>
      </c>
      <c r="GL474">
        <v>9.1886461692906423</v>
      </c>
      <c r="GO474">
        <v>-1.2971997514145375</v>
      </c>
      <c r="GP474">
        <v>5.1079935393826403</v>
      </c>
      <c r="GS474">
        <v>-1.3077654871800077</v>
      </c>
      <c r="GT474">
        <v>-1.210603979008233</v>
      </c>
      <c r="GW474">
        <v>-1.2025036715199573</v>
      </c>
      <c r="GX474">
        <v>7.1291564539424339</v>
      </c>
      <c r="HA474">
        <v>-0.19999292417571174</v>
      </c>
      <c r="HB474">
        <v>10.830448245974132</v>
      </c>
      <c r="HE474">
        <v>-0.60263761352130718</v>
      </c>
      <c r="HF474">
        <v>9.4534954499075603</v>
      </c>
      <c r="HI474">
        <v>2.6507465197208364</v>
      </c>
      <c r="HJ474">
        <v>39.711030283684153</v>
      </c>
      <c r="HM474">
        <v>5.7487216156979821</v>
      </c>
      <c r="HN474">
        <v>80.702535327650892</v>
      </c>
      <c r="HQ474">
        <v>-1.1813025573052096</v>
      </c>
      <c r="HR474">
        <v>4.9049700772707228</v>
      </c>
      <c r="HU474">
        <v>-0.54294030687585582</v>
      </c>
      <c r="HV474">
        <v>14.457332690176568</v>
      </c>
      <c r="IC474">
        <v>-1.0792667422193689</v>
      </c>
      <c r="ID474">
        <v>6.4286093423485653</v>
      </c>
      <c r="IK474">
        <v>-1.3065999527412413</v>
      </c>
      <c r="IL474">
        <v>5.6306297971482513</v>
      </c>
      <c r="IO474">
        <v>-1.2409347399416215</v>
      </c>
      <c r="IP474">
        <v>1.9610436375820004</v>
      </c>
      <c r="IS474">
        <v>1.4982482091795923</v>
      </c>
      <c r="IT474">
        <v>24.470547254075647</v>
      </c>
      <c r="IW474">
        <v>-1.1344786882370193</v>
      </c>
      <c r="IX474">
        <v>2.6542711618266814</v>
      </c>
      <c r="JA474">
        <v>-1.2615955291397805</v>
      </c>
      <c r="JB474">
        <v>-0.11374017033173722</v>
      </c>
      <c r="JI474">
        <v>0.57395899492781988</v>
      </c>
      <c r="JJ474">
        <v>27.386455025694726</v>
      </c>
      <c r="JM474">
        <v>-0.85894195033580945</v>
      </c>
      <c r="JN474">
        <v>9.761740345821071</v>
      </c>
      <c r="JQ474">
        <v>-1.2860887082960228</v>
      </c>
      <c r="JR474">
        <v>5.1330438492328971</v>
      </c>
      <c r="JU474">
        <v>-1.3064050464785719</v>
      </c>
      <c r="JV474">
        <v>-1.2079485694933907</v>
      </c>
      <c r="JY474">
        <v>-1.201530306696668</v>
      </c>
      <c r="JZ474">
        <v>7.1123436899274051</v>
      </c>
      <c r="KC474">
        <v>-0.15794938098183145</v>
      </c>
      <c r="KD474">
        <v>10.905368913490019</v>
      </c>
      <c r="KG474">
        <v>-0.60055148788095603</v>
      </c>
      <c r="KH474">
        <v>9.5005683867336312</v>
      </c>
      <c r="KK474">
        <v>2.6008443735456841</v>
      </c>
      <c r="KL474">
        <v>39.319946174807832</v>
      </c>
      <c r="KO474">
        <v>5.6385967369721843</v>
      </c>
      <c r="KP474">
        <v>81.767584080581827</v>
      </c>
      <c r="KS474">
        <v>-1.1931545328552815</v>
      </c>
      <c r="KT474">
        <v>4.8553246901853111</v>
      </c>
      <c r="KW474">
        <v>-0.49998152910138582</v>
      </c>
      <c r="KX474">
        <v>14.940473773550085</v>
      </c>
      <c r="LE474">
        <v>-1.0840720863033697</v>
      </c>
      <c r="LF474">
        <v>6.4159274744745707</v>
      </c>
      <c r="LM474">
        <v>-1.2983699365724628</v>
      </c>
      <c r="LN474">
        <v>5.6513984597465896</v>
      </c>
      <c r="LQ474">
        <v>-1.1957966966299827</v>
      </c>
      <c r="LR474">
        <v>2.4523562445621319</v>
      </c>
      <c r="LU474">
        <v>1.4441693767802339</v>
      </c>
      <c r="LV474">
        <v>24.235691405276782</v>
      </c>
      <c r="LY474">
        <v>-1.1332542300729882</v>
      </c>
      <c r="LZ474">
        <v>2.665804470084383</v>
      </c>
      <c r="MC474">
        <v>-1.2638516041398993</v>
      </c>
      <c r="MD474">
        <v>-0.12137838620957908</v>
      </c>
      <c r="MK474">
        <v>0.67164650775065582</v>
      </c>
      <c r="ML474">
        <v>28.136241490512159</v>
      </c>
      <c r="MO474">
        <v>-0.5234990586360756</v>
      </c>
      <c r="MP474">
        <v>11.200500670145132</v>
      </c>
      <c r="MS474">
        <v>-1.2792513951201789</v>
      </c>
      <c r="MT474">
        <v>5.1521085381344713</v>
      </c>
      <c r="MW474">
        <v>-1.3095591352213598</v>
      </c>
      <c r="MX474">
        <v>-1.2204493728746624</v>
      </c>
      <c r="NA474">
        <v>-1.2058345416881089</v>
      </c>
      <c r="NB474">
        <v>7.0933763116245752</v>
      </c>
      <c r="NE474">
        <v>-0.19025423659041096</v>
      </c>
      <c r="NF474">
        <v>10.881815208822353</v>
      </c>
      <c r="NI474">
        <v>-0.59319812038215547</v>
      </c>
      <c r="NJ474">
        <v>9.500278755100549</v>
      </c>
      <c r="NM474">
        <v>2.5913317617371501</v>
      </c>
      <c r="NN474">
        <v>40.28322195132462</v>
      </c>
      <c r="NQ474">
        <v>5.3416000559897414</v>
      </c>
      <c r="NR474">
        <v>92.129398769162535</v>
      </c>
      <c r="NU474">
        <v>-1.2885533410575891</v>
      </c>
      <c r="NV474">
        <v>4.3581914799273855</v>
      </c>
      <c r="NY474">
        <v>-0.52022576561413447</v>
      </c>
      <c r="NZ474">
        <v>14.671182361036802</v>
      </c>
      <c r="OG474">
        <v>-1.0562587858108003</v>
      </c>
      <c r="OH474">
        <v>6.5731281714407466</v>
      </c>
      <c r="OO474">
        <v>-1.2959486211371314</v>
      </c>
      <c r="OP474">
        <v>5.6562276474501472</v>
      </c>
    </row>
    <row r="475" spans="1:406">
      <c r="A475">
        <v>458</v>
      </c>
      <c r="B475" s="16">
        <f t="shared" si="119"/>
        <v>40966.25</v>
      </c>
      <c r="C475">
        <f t="shared" si="115"/>
        <v>921.81158530988728</v>
      </c>
      <c r="D475">
        <f t="shared" si="116"/>
        <v>0</v>
      </c>
      <c r="E475">
        <f t="shared" si="117"/>
        <v>0</v>
      </c>
      <c r="F475">
        <f t="shared" si="118"/>
        <v>921.81158530988728</v>
      </c>
      <c r="G475">
        <f>F475/'Refrigeration &amp; Weather'!$C$22</f>
        <v>414.29734171230893</v>
      </c>
      <c r="H475">
        <f>G475*3*'Refrigeration &amp; Weather'!$C$23</f>
        <v>310.7230062842317</v>
      </c>
      <c r="Q475">
        <v>1.5901169639624004</v>
      </c>
      <c r="R475">
        <v>22.610021458352698</v>
      </c>
      <c r="U475">
        <v>-0.60029896426477491</v>
      </c>
      <c r="V475">
        <v>10.391947582226889</v>
      </c>
      <c r="Y475">
        <v>-1.2564628551848998</v>
      </c>
      <c r="Z475">
        <v>-1.4460505569227848</v>
      </c>
      <c r="AC475">
        <v>0.21544440608660057</v>
      </c>
      <c r="AD475">
        <v>23.035099338663414</v>
      </c>
      <c r="AG475">
        <v>-1.107513974910848</v>
      </c>
      <c r="AH475">
        <v>-0.74558190816250003</v>
      </c>
      <c r="AK475">
        <v>-1.3087171929583565</v>
      </c>
      <c r="AL475">
        <v>-1.5681020705004918</v>
      </c>
      <c r="AO475">
        <v>-1.3080499607839438</v>
      </c>
      <c r="AP475">
        <v>5.4276533495882484</v>
      </c>
      <c r="AS475">
        <v>-1.233608681816996</v>
      </c>
      <c r="AT475">
        <v>0.32244622245441379</v>
      </c>
      <c r="AW475">
        <v>-0.16481847277227482</v>
      </c>
      <c r="AX475">
        <v>3.7805473821312372</v>
      </c>
      <c r="BA475">
        <v>-0.5751582598070758</v>
      </c>
      <c r="BB475">
        <v>11.479066381243957</v>
      </c>
      <c r="BE475">
        <v>1.9741601525628296</v>
      </c>
      <c r="BF475">
        <v>40.449382176974218</v>
      </c>
      <c r="BI475">
        <v>4.4340640570191843</v>
      </c>
      <c r="BJ475">
        <v>67.133082013105778</v>
      </c>
      <c r="BM475">
        <v>-1.2211957157235165</v>
      </c>
      <c r="BN475">
        <v>-1.9778090099162893</v>
      </c>
      <c r="BQ475">
        <v>-0.63907913917789916</v>
      </c>
      <c r="BR475">
        <v>6.183913596575179</v>
      </c>
      <c r="BY475">
        <v>-1.0770716326304612</v>
      </c>
      <c r="BZ475">
        <v>-0.35041142780468704</v>
      </c>
      <c r="CG475">
        <v>-1.2988234528215268</v>
      </c>
      <c r="CH475">
        <v>-0.99531309920859101</v>
      </c>
      <c r="CK475">
        <v>-1.1823218383408622</v>
      </c>
      <c r="CL475">
        <v>4.6228345585818449</v>
      </c>
      <c r="CO475">
        <v>1.2588404555878776</v>
      </c>
      <c r="CP475">
        <v>16.290470883700571</v>
      </c>
      <c r="CS475">
        <v>-1.0886324026657517</v>
      </c>
      <c r="CT475">
        <v>5.0292411964044064</v>
      </c>
      <c r="CW475">
        <v>-1.2611018203687572</v>
      </c>
      <c r="CX475">
        <v>2.0728111054147718</v>
      </c>
      <c r="DE475">
        <v>0.24769430230896744</v>
      </c>
      <c r="DF475">
        <v>23.286255583487215</v>
      </c>
      <c r="DI475">
        <v>-0.98316753131080037</v>
      </c>
      <c r="DJ475">
        <v>1.4927770542338858</v>
      </c>
      <c r="DM475">
        <v>-1.2900190416996105</v>
      </c>
      <c r="DN475">
        <v>-1.5205490857244259</v>
      </c>
      <c r="DQ475">
        <v>-1.3084922134576684</v>
      </c>
      <c r="DR475">
        <v>5.4261035551980727</v>
      </c>
      <c r="DU475">
        <v>-1.212376465167162</v>
      </c>
      <c r="DV475">
        <v>0.42352915747492087</v>
      </c>
      <c r="DY475">
        <v>-0.28629689212003773</v>
      </c>
      <c r="DZ475">
        <v>3.6655929756722676</v>
      </c>
      <c r="EC475">
        <v>-0.66359839574392332</v>
      </c>
      <c r="ED475">
        <v>11.169772336101396</v>
      </c>
      <c r="EG475">
        <v>2.0138376420593973</v>
      </c>
      <c r="EH475">
        <v>39.440361975493808</v>
      </c>
      <c r="EK475">
        <v>4.5012887425100248</v>
      </c>
      <c r="EL475">
        <v>67.368671372638218</v>
      </c>
      <c r="EO475">
        <v>-1.1968979658050967</v>
      </c>
      <c r="EP475">
        <v>-1.8685982147782738</v>
      </c>
      <c r="ES475">
        <v>-0.63017519334658434</v>
      </c>
      <c r="ET475">
        <v>6.1658898101697419</v>
      </c>
      <c r="FA475">
        <v>-1.2142574519620815</v>
      </c>
      <c r="FB475">
        <v>-0.99713017409247617</v>
      </c>
      <c r="FI475">
        <v>-1.2970726047715411</v>
      </c>
      <c r="FJ475">
        <v>-0.99409057080210439</v>
      </c>
      <c r="FM475">
        <v>-1.1738925457144704</v>
      </c>
      <c r="FN475">
        <v>4.7536003333539956</v>
      </c>
      <c r="FQ475">
        <v>1.1543402844444723</v>
      </c>
      <c r="FR475">
        <v>15.809524301503794</v>
      </c>
      <c r="FU475">
        <v>-1.1473826163028846</v>
      </c>
      <c r="FV475">
        <v>4.7465597819038949</v>
      </c>
      <c r="FY475">
        <v>-1.2830394897787691</v>
      </c>
      <c r="FZ475">
        <v>1.9948125916692259</v>
      </c>
      <c r="GG475">
        <v>0.18102023540531872</v>
      </c>
      <c r="GH475">
        <v>23.127277747511318</v>
      </c>
      <c r="GK475">
        <v>-0.9814801458465594</v>
      </c>
      <c r="GL475">
        <v>1.4257838832518559</v>
      </c>
      <c r="GO475">
        <v>-1.2983049795679673</v>
      </c>
      <c r="GP475">
        <v>-1.5404702497799161</v>
      </c>
      <c r="GS475">
        <v>-1.3087295244726274</v>
      </c>
      <c r="GT475">
        <v>5.4256899598473725</v>
      </c>
      <c r="GW475">
        <v>-1.209978992151195</v>
      </c>
      <c r="GX475">
        <v>0.43358061842770362</v>
      </c>
      <c r="HA475">
        <v>-0.27842512739349912</v>
      </c>
      <c r="HB475">
        <v>3.67698172303355</v>
      </c>
      <c r="HE475">
        <v>-0.66282960225875454</v>
      </c>
      <c r="HF475">
        <v>11.237790733088016</v>
      </c>
      <c r="HI475">
        <v>2.0239465424536234</v>
      </c>
      <c r="HJ475">
        <v>40.430690938691519</v>
      </c>
      <c r="HM475">
        <v>4.5645218595224977</v>
      </c>
      <c r="HN475">
        <v>68.763907142608971</v>
      </c>
      <c r="HQ475">
        <v>-1.1925930301100851</v>
      </c>
      <c r="HR475">
        <v>-1.8461866908077109</v>
      </c>
      <c r="HU475">
        <v>-0.66205032756399729</v>
      </c>
      <c r="HV475">
        <v>5.948253644861393</v>
      </c>
      <c r="IC475">
        <v>-1.1016209936487693</v>
      </c>
      <c r="ID475">
        <v>-0.44482762508781204</v>
      </c>
      <c r="IK475">
        <v>-1.3072231963563783</v>
      </c>
      <c r="IL475">
        <v>-1.0150636855315878</v>
      </c>
      <c r="IO475">
        <v>-1.2511106770624114</v>
      </c>
      <c r="IP475">
        <v>4.0786556762005981</v>
      </c>
      <c r="IS475">
        <v>1.2447445719942332</v>
      </c>
      <c r="IT475">
        <v>16.181337051122988</v>
      </c>
      <c r="IW475">
        <v>-1.1494691758895006</v>
      </c>
      <c r="IX475">
        <v>4.734620360283178</v>
      </c>
      <c r="JA475">
        <v>-1.2657516402108466</v>
      </c>
      <c r="JB475">
        <v>2.0660405610823376</v>
      </c>
      <c r="JI475">
        <v>0.1878397033104803</v>
      </c>
      <c r="JJ475">
        <v>23.164639197240806</v>
      </c>
      <c r="JM475">
        <v>-0.933729822457813</v>
      </c>
      <c r="JN475">
        <v>1.899442647331846</v>
      </c>
      <c r="JQ475">
        <v>-1.2875864683430092</v>
      </c>
      <c r="JR475">
        <v>-1.5174402413631236</v>
      </c>
      <c r="JU475">
        <v>-1.3074101532081721</v>
      </c>
      <c r="JV475">
        <v>5.4280808092627009</v>
      </c>
      <c r="JY475">
        <v>-1.2087507921831284</v>
      </c>
      <c r="JZ475">
        <v>0.41893099977587911</v>
      </c>
      <c r="KC475">
        <v>-0.23764346716035856</v>
      </c>
      <c r="KD475">
        <v>3.7541035644570426</v>
      </c>
      <c r="KG475">
        <v>-0.66145636275789665</v>
      </c>
      <c r="KH475">
        <v>11.278689197364635</v>
      </c>
      <c r="KK475">
        <v>1.9815746804078374</v>
      </c>
      <c r="KL475">
        <v>39.945742229295213</v>
      </c>
      <c r="KO475">
        <v>4.4435454671483363</v>
      </c>
      <c r="KP475">
        <v>69.040445015033583</v>
      </c>
      <c r="KS475">
        <v>-1.2036989403235729</v>
      </c>
      <c r="KT475">
        <v>-1.888863972433485</v>
      </c>
      <c r="KW475">
        <v>-0.62601240772805034</v>
      </c>
      <c r="KX475">
        <v>6.3317613011683855</v>
      </c>
      <c r="LE475">
        <v>-1.106199098015674</v>
      </c>
      <c r="LF475">
        <v>-0.45908342681073866</v>
      </c>
      <c r="LM475">
        <v>-1.2993205492339244</v>
      </c>
      <c r="LN475">
        <v>-0.99578835874366955</v>
      </c>
      <c r="LQ475">
        <v>-1.2124273055663151</v>
      </c>
      <c r="LR475">
        <v>4.4575252041344857</v>
      </c>
      <c r="LU475">
        <v>1.1945116171414856</v>
      </c>
      <c r="LV475">
        <v>15.949245931383935</v>
      </c>
      <c r="LY475">
        <v>-1.148414484139582</v>
      </c>
      <c r="LZ475">
        <v>4.7442052239424077</v>
      </c>
      <c r="MC475">
        <v>-1.2678918979581295</v>
      </c>
      <c r="MD475">
        <v>2.0593791355616635</v>
      </c>
      <c r="MK475">
        <v>0.2720183447911742</v>
      </c>
      <c r="ML475">
        <v>24.003898018242669</v>
      </c>
      <c r="MO475">
        <v>-0.62226006065907291</v>
      </c>
      <c r="MP475">
        <v>3.3480661730665329</v>
      </c>
      <c r="MS475">
        <v>-1.2810474161047216</v>
      </c>
      <c r="MT475">
        <v>-1.499958145753719</v>
      </c>
      <c r="MW475">
        <v>-1.3103725430240112</v>
      </c>
      <c r="MX475">
        <v>5.4169794418825443</v>
      </c>
      <c r="NA475">
        <v>-1.2127640626171596</v>
      </c>
      <c r="NB475">
        <v>0.40207877548563931</v>
      </c>
      <c r="NE475">
        <v>-0.26948798327930001</v>
      </c>
      <c r="NF475">
        <v>3.7238505779945417</v>
      </c>
      <c r="NI475">
        <v>-0.65413182275744863</v>
      </c>
      <c r="NJ475">
        <v>11.281561363448709</v>
      </c>
      <c r="NM475">
        <v>1.9543835816957267</v>
      </c>
      <c r="NN475">
        <v>41.05494973697035</v>
      </c>
      <c r="NQ475">
        <v>4.0377904666079703</v>
      </c>
      <c r="NR475">
        <v>73.192228290713018</v>
      </c>
      <c r="NU475">
        <v>-1.2916252577913536</v>
      </c>
      <c r="NV475">
        <v>-2.3163707876917106</v>
      </c>
      <c r="NY475">
        <v>-0.64235587723618592</v>
      </c>
      <c r="NZ475">
        <v>6.1142767965614429</v>
      </c>
      <c r="OG475">
        <v>-1.0807691831722064</v>
      </c>
      <c r="OH475">
        <v>-0.32206040124969948</v>
      </c>
      <c r="OO475">
        <v>-1.2969751814198234</v>
      </c>
      <c r="OP475">
        <v>-0.9913227315943387</v>
      </c>
    </row>
    <row r="476" spans="1:406">
      <c r="A476">
        <v>459</v>
      </c>
      <c r="B476" s="16">
        <f t="shared" si="119"/>
        <v>40966.375</v>
      </c>
      <c r="C476">
        <f t="shared" si="115"/>
        <v>1047.819667458617</v>
      </c>
      <c r="D476">
        <f t="shared" si="116"/>
        <v>0</v>
      </c>
      <c r="E476">
        <f t="shared" si="117"/>
        <v>0</v>
      </c>
      <c r="F476">
        <f t="shared" si="118"/>
        <v>1047.819667458617</v>
      </c>
      <c r="G476">
        <f>F476/'Refrigeration &amp; Weather'!$C$22</f>
        <v>470.93018762185039</v>
      </c>
      <c r="H476">
        <f>G476*3*'Refrigeration &amp; Weather'!$C$23</f>
        <v>353.19764071638781</v>
      </c>
      <c r="Q476">
        <v>1.2802420495024545</v>
      </c>
      <c r="R476">
        <v>17.884847875933648</v>
      </c>
      <c r="U476">
        <v>-0.71945922033907461</v>
      </c>
      <c r="V476">
        <v>6.2635555609720841</v>
      </c>
      <c r="Y476">
        <v>-1.2589746737371807</v>
      </c>
      <c r="Z476">
        <v>5.1854928372975913</v>
      </c>
      <c r="AC476">
        <v>-8.4137179652726157E-2</v>
      </c>
      <c r="AD476">
        <v>15.942787397233531</v>
      </c>
      <c r="AG476">
        <v>-1.1286698631675982</v>
      </c>
      <c r="AH476">
        <v>5.7037518606144459</v>
      </c>
      <c r="AK476">
        <v>-1.3093041457648995</v>
      </c>
      <c r="AL476">
        <v>5.0721217051435543</v>
      </c>
      <c r="AO476">
        <v>-1.3089442064363046</v>
      </c>
      <c r="AP476">
        <v>-1.2212354926566862</v>
      </c>
      <c r="AS476">
        <v>-1.2385874380010391</v>
      </c>
      <c r="AT476">
        <v>6.9324913708713822</v>
      </c>
      <c r="AW476">
        <v>-0.23729299364682191</v>
      </c>
      <c r="AX476">
        <v>9.9855051333958134</v>
      </c>
      <c r="BA476">
        <v>-0.63274836379108945</v>
      </c>
      <c r="BB476">
        <v>8.8835647970620251</v>
      </c>
      <c r="BE476">
        <v>1.4123360991994685</v>
      </c>
      <c r="BF476">
        <v>32.781142460530582</v>
      </c>
      <c r="BI476">
        <v>3.3663480983410246</v>
      </c>
      <c r="BJ476">
        <v>67.83258457419673</v>
      </c>
      <c r="BM476">
        <v>-1.2289211566039298</v>
      </c>
      <c r="BN476">
        <v>4.5941975134355042</v>
      </c>
      <c r="BQ476">
        <v>-0.73594505368666685</v>
      </c>
      <c r="BR476">
        <v>11.395901291033713</v>
      </c>
      <c r="BY476">
        <v>-1.0975423900560799</v>
      </c>
      <c r="BZ476">
        <v>6.095980458988028</v>
      </c>
      <c r="CG476">
        <v>-1.2997160242283914</v>
      </c>
      <c r="CH476">
        <v>5.6437986203618999</v>
      </c>
      <c r="CK476">
        <v>-1.1980204888247619</v>
      </c>
      <c r="CL476">
        <v>2.0968081054481571</v>
      </c>
      <c r="CO476">
        <v>1.0015136357451637</v>
      </c>
      <c r="CP476">
        <v>23.086097643440979</v>
      </c>
      <c r="CS476">
        <v>-1.1061485202805001</v>
      </c>
      <c r="CT476">
        <v>2.6686567077378909</v>
      </c>
      <c r="CW476">
        <v>-1.2648536397450174</v>
      </c>
      <c r="CX476">
        <v>-0.17094900959946016</v>
      </c>
      <c r="DE476">
        <v>-5.6119350362915439E-2</v>
      </c>
      <c r="DF476">
        <v>16.196782118865812</v>
      </c>
      <c r="DI476">
        <v>-1.0345483790210055</v>
      </c>
      <c r="DJ476">
        <v>7.3167458999204431</v>
      </c>
      <c r="DM476">
        <v>-1.2913523191597709</v>
      </c>
      <c r="DN476">
        <v>5.1159507332434542</v>
      </c>
      <c r="DQ476">
        <v>-1.3093625798370632</v>
      </c>
      <c r="DR476">
        <v>-1.2226223446906628</v>
      </c>
      <c r="DU476">
        <v>-1.2189092083078246</v>
      </c>
      <c r="DV476">
        <v>7.0226137205641708</v>
      </c>
      <c r="DY476">
        <v>-0.35671683374874918</v>
      </c>
      <c r="DZ476">
        <v>9.8559679386557093</v>
      </c>
      <c r="EC476">
        <v>-0.71621600197579949</v>
      </c>
      <c r="ED476">
        <v>8.5876083968365045</v>
      </c>
      <c r="EG476">
        <v>1.4677927251389316</v>
      </c>
      <c r="EH476">
        <v>31.886657039856576</v>
      </c>
      <c r="EK476">
        <v>3.4223695272443533</v>
      </c>
      <c r="EL476">
        <v>68.638204698277661</v>
      </c>
      <c r="EO476">
        <v>-1.2062825715325798</v>
      </c>
      <c r="EP476">
        <v>4.6897322729614812</v>
      </c>
      <c r="ES476">
        <v>-0.72693347322388935</v>
      </c>
      <c r="ET476">
        <v>11.395121455053197</v>
      </c>
      <c r="FA476">
        <v>-1.2248793377786908</v>
      </c>
      <c r="FB476">
        <v>5.5282001728865291</v>
      </c>
      <c r="FI476">
        <v>-1.2979845437814028</v>
      </c>
      <c r="FJ476">
        <v>5.644942440413419</v>
      </c>
      <c r="FM476">
        <v>-1.1912767878757391</v>
      </c>
      <c r="FN476">
        <v>2.1940575821526549</v>
      </c>
      <c r="FQ476">
        <v>0.90566806819160961</v>
      </c>
      <c r="FR476">
        <v>22.539814983896932</v>
      </c>
      <c r="FU476">
        <v>-1.1605896061784393</v>
      </c>
      <c r="FV476">
        <v>2.4200557231051096</v>
      </c>
      <c r="FY476">
        <v>-1.2856032306210989</v>
      </c>
      <c r="FZ476">
        <v>-0.23947100951479447</v>
      </c>
      <c r="GG476">
        <v>-0.11862825964380032</v>
      </c>
      <c r="GH476">
        <v>15.901933980949721</v>
      </c>
      <c r="GK476">
        <v>-1.032028720143465</v>
      </c>
      <c r="GL476">
        <v>7.2749526209368778</v>
      </c>
      <c r="GO476">
        <v>-1.2993256894527216</v>
      </c>
      <c r="GP476">
        <v>5.0975978199952321</v>
      </c>
      <c r="GS476">
        <v>-1.3095934626542145</v>
      </c>
      <c r="GT476">
        <v>-1.2229976726024845</v>
      </c>
      <c r="GW476">
        <v>-1.2166660096271349</v>
      </c>
      <c r="GX476">
        <v>7.0315519751578179</v>
      </c>
      <c r="HA476">
        <v>-0.34903996987546926</v>
      </c>
      <c r="HB476">
        <v>9.8679844458763455</v>
      </c>
      <c r="HE476">
        <v>-0.7164439809794082</v>
      </c>
      <c r="HF476">
        <v>8.6435654898904932</v>
      </c>
      <c r="HI476">
        <v>1.4613580245893973</v>
      </c>
      <c r="HJ476">
        <v>32.863396137040013</v>
      </c>
      <c r="HM476">
        <v>3.4605367798521613</v>
      </c>
      <c r="HN476">
        <v>70.219464929509726</v>
      </c>
      <c r="HQ476">
        <v>-1.2023157437217253</v>
      </c>
      <c r="HR476">
        <v>4.7091178001661529</v>
      </c>
      <c r="HU476">
        <v>-0.75556353039707647</v>
      </c>
      <c r="HV476">
        <v>11.210734759186376</v>
      </c>
      <c r="IC476">
        <v>-1.1206572267922557</v>
      </c>
      <c r="ID476">
        <v>6.0133839978402071</v>
      </c>
      <c r="IK476">
        <v>-1.3078042091313522</v>
      </c>
      <c r="IL476">
        <v>5.6254457591406632</v>
      </c>
      <c r="IO476">
        <v>-1.2593493967041178</v>
      </c>
      <c r="IP476">
        <v>1.6490962406186056</v>
      </c>
      <c r="IS476">
        <v>0.98929836715688713</v>
      </c>
      <c r="IT476">
        <v>22.970027255031482</v>
      </c>
      <c r="IW476">
        <v>-1.1624981629165241</v>
      </c>
      <c r="IX476">
        <v>2.4099248571148904</v>
      </c>
      <c r="JA476">
        <v>-1.2693993356660185</v>
      </c>
      <c r="JB476">
        <v>-0.17698891077076639</v>
      </c>
      <c r="JI476">
        <v>-0.11240957765299484</v>
      </c>
      <c r="JJ476">
        <v>15.93713009015911</v>
      </c>
      <c r="JM476">
        <v>-0.9911400582426233</v>
      </c>
      <c r="JN476">
        <v>7.6575765218152512</v>
      </c>
      <c r="JQ476">
        <v>-1.2889686815628987</v>
      </c>
      <c r="JR476">
        <v>5.1188296440284855</v>
      </c>
      <c r="JU476">
        <v>-1.3083111829768554</v>
      </c>
      <c r="JV476">
        <v>-1.2208344037168681</v>
      </c>
      <c r="JY476">
        <v>-1.2152150523563825</v>
      </c>
      <c r="JZ476">
        <v>7.0187213445878136</v>
      </c>
      <c r="KC476">
        <v>-0.30954259584342664</v>
      </c>
      <c r="KD476">
        <v>9.9459922742249773</v>
      </c>
      <c r="KG476">
        <v>-0.71568791029386891</v>
      </c>
      <c r="KH476">
        <v>8.6788974128559424</v>
      </c>
      <c r="KK476">
        <v>1.4272359516178079</v>
      </c>
      <c r="KL476">
        <v>32.368859714245751</v>
      </c>
      <c r="KO476">
        <v>3.3436919614327323</v>
      </c>
      <c r="KP476">
        <v>69.78204777265627</v>
      </c>
      <c r="KS476">
        <v>-1.2127769639058268</v>
      </c>
      <c r="KT476">
        <v>4.6721227939456496</v>
      </c>
      <c r="KW476">
        <v>-0.72502529520714654</v>
      </c>
      <c r="KX476">
        <v>11.515899243953735</v>
      </c>
      <c r="LE476">
        <v>-1.1249926534743724</v>
      </c>
      <c r="LF476">
        <v>5.9985193520981754</v>
      </c>
      <c r="LM476">
        <v>-1.3002058035091968</v>
      </c>
      <c r="LN476">
        <v>5.6433739737662529</v>
      </c>
      <c r="LQ476">
        <v>-1.2257192574435143</v>
      </c>
      <c r="LR476">
        <v>1.947293507868638</v>
      </c>
      <c r="LU476">
        <v>0.94322668870535542</v>
      </c>
      <c r="LV476">
        <v>22.707889954645889</v>
      </c>
      <c r="LY476">
        <v>-1.1615853268836644</v>
      </c>
      <c r="LZ476">
        <v>2.417960960842529</v>
      </c>
      <c r="MC476">
        <v>-1.2714381347511614</v>
      </c>
      <c r="MD476">
        <v>-0.18284025987743563</v>
      </c>
      <c r="MK476">
        <v>-4.2024664985567187E-2</v>
      </c>
      <c r="ML476">
        <v>16.752137185370749</v>
      </c>
      <c r="MO476">
        <v>-0.70275410242567615</v>
      </c>
      <c r="MP476">
        <v>9.0180677225702848</v>
      </c>
      <c r="MS476">
        <v>-1.2827036289589822</v>
      </c>
      <c r="MT476">
        <v>5.1349073398205194</v>
      </c>
      <c r="MW476">
        <v>-1.3111027539251119</v>
      </c>
      <c r="MX476">
        <v>-1.2307469630332941</v>
      </c>
      <c r="NA476">
        <v>-1.2189690128581412</v>
      </c>
      <c r="NB476">
        <v>7.0036745427386355</v>
      </c>
      <c r="NE476">
        <v>-0.34083288121379357</v>
      </c>
      <c r="NF476">
        <v>9.9106309831145545</v>
      </c>
      <c r="NI476">
        <v>-0.70843700282033084</v>
      </c>
      <c r="NJ476">
        <v>8.6842262983616969</v>
      </c>
      <c r="NM476">
        <v>1.382317180777014</v>
      </c>
      <c r="NN476">
        <v>33.387914654831555</v>
      </c>
      <c r="NQ476">
        <v>2.9391555532316564</v>
      </c>
      <c r="NR476">
        <v>67.427295048726137</v>
      </c>
      <c r="NU476">
        <v>-1.2942440113222957</v>
      </c>
      <c r="NV476">
        <v>4.3014179665554986</v>
      </c>
      <c r="NY476">
        <v>-0.7382285815779932</v>
      </c>
      <c r="NZ476">
        <v>11.341020382913271</v>
      </c>
      <c r="OG476">
        <v>-1.101646147772682</v>
      </c>
      <c r="OH476">
        <v>6.1185143960793704</v>
      </c>
      <c r="OO476">
        <v>-1.2979307703750786</v>
      </c>
      <c r="OP476">
        <v>5.6475132834612847</v>
      </c>
    </row>
    <row r="477" spans="1:406">
      <c r="A477">
        <v>460</v>
      </c>
      <c r="B477" s="16">
        <f t="shared" si="119"/>
        <v>40966.5</v>
      </c>
      <c r="C477">
        <f t="shared" si="115"/>
        <v>694.60029350501452</v>
      </c>
      <c r="D477">
        <f t="shared" si="116"/>
        <v>0</v>
      </c>
      <c r="E477">
        <f t="shared" si="117"/>
        <v>0</v>
      </c>
      <c r="F477">
        <f t="shared" si="118"/>
        <v>694.60029350501452</v>
      </c>
      <c r="G477">
        <f>F477/'Refrigeration &amp; Weather'!$C$22</f>
        <v>312.17990719326502</v>
      </c>
      <c r="H477">
        <f>G477*3*'Refrigeration &amp; Weather'!$C$23</f>
        <v>234.13493039494875</v>
      </c>
      <c r="Q477">
        <v>1.0164934107131969</v>
      </c>
      <c r="R477">
        <v>17.514260770856957</v>
      </c>
      <c r="U477">
        <v>-0.812117211188917</v>
      </c>
      <c r="V477">
        <v>7.042221887073838</v>
      </c>
      <c r="Y477">
        <v>-1.2613095000168291</v>
      </c>
      <c r="Z477">
        <v>-1.4677885949049072</v>
      </c>
      <c r="AC477">
        <v>-0.31413690933501037</v>
      </c>
      <c r="AD477">
        <v>14.202425931534217</v>
      </c>
      <c r="AG477">
        <v>-1.1463443705629306</v>
      </c>
      <c r="AH477">
        <v>-1.1994858485336382</v>
      </c>
      <c r="AK477">
        <v>-1.3098486300405632</v>
      </c>
      <c r="AL477">
        <v>-1.573320936039869</v>
      </c>
      <c r="AO477">
        <v>-1.3097494108834979</v>
      </c>
      <c r="AP477">
        <v>5.4166403950597175</v>
      </c>
      <c r="AS477">
        <v>-1.2430702984790425</v>
      </c>
      <c r="AT477">
        <v>0.26112314912843326</v>
      </c>
      <c r="AW477">
        <v>-0.30303665635331389</v>
      </c>
      <c r="AX477">
        <v>2.9525021750518254</v>
      </c>
      <c r="BA477">
        <v>-0.68448264526998726</v>
      </c>
      <c r="BB477">
        <v>10.758721151595619</v>
      </c>
      <c r="BE477">
        <v>0.95353482895398101</v>
      </c>
      <c r="BF477">
        <v>29.017447303440502</v>
      </c>
      <c r="BI477">
        <v>2.4186429342593017</v>
      </c>
      <c r="BJ477">
        <v>52.960001541448193</v>
      </c>
      <c r="BM477">
        <v>-1.2356133604959201</v>
      </c>
      <c r="BN477">
        <v>-2.1067218388767053</v>
      </c>
      <c r="BQ477">
        <v>-0.81304945391737782</v>
      </c>
      <c r="BR477">
        <v>3.682109617300303</v>
      </c>
      <c r="BY477">
        <v>-1.1151589643576822</v>
      </c>
      <c r="BZ477">
        <v>-0.70676387051339007</v>
      </c>
      <c r="CG477">
        <v>-1.3005486325546727</v>
      </c>
      <c r="CH477">
        <v>-1.0026726649589073</v>
      </c>
      <c r="CK477">
        <v>-1.2109246450866931</v>
      </c>
      <c r="CL477">
        <v>4.2469935434075978</v>
      </c>
      <c r="CO477">
        <v>0.75231492610400008</v>
      </c>
      <c r="CP477">
        <v>14.976639038754866</v>
      </c>
      <c r="CS477">
        <v>-1.1215058904211697</v>
      </c>
      <c r="CT477">
        <v>4.760905812765527</v>
      </c>
      <c r="CW477">
        <v>-1.2681695417982062</v>
      </c>
      <c r="CX477">
        <v>2.0186695990778896</v>
      </c>
      <c r="DE477">
        <v>-0.29011221995321457</v>
      </c>
      <c r="DF477">
        <v>14.43420460233637</v>
      </c>
      <c r="DI477">
        <v>-1.0745163134963238</v>
      </c>
      <c r="DJ477">
        <v>1.498117882150979E-2</v>
      </c>
      <c r="DM477">
        <v>-1.2925858120880285</v>
      </c>
      <c r="DN477">
        <v>-1.5328178120592852</v>
      </c>
      <c r="DQ477">
        <v>-1.3101463505996909</v>
      </c>
      <c r="DR477">
        <v>5.4153932908816609</v>
      </c>
      <c r="DU477">
        <v>-1.2247815639039166</v>
      </c>
      <c r="DV477">
        <v>0.34184745372710429</v>
      </c>
      <c r="DY477">
        <v>-0.42020751573647802</v>
      </c>
      <c r="DZ477">
        <v>2.8124048091456721</v>
      </c>
      <c r="EC477">
        <v>-0.76321377236669885</v>
      </c>
      <c r="ED477">
        <v>10.477535144542985</v>
      </c>
      <c r="EG477">
        <v>1.0215514747012344</v>
      </c>
      <c r="EH477">
        <v>28.340911630799155</v>
      </c>
      <c r="EK477">
        <v>2.4605217815712992</v>
      </c>
      <c r="EL477">
        <v>53.814444974817626</v>
      </c>
      <c r="EO477">
        <v>-1.214431949701577</v>
      </c>
      <c r="EP477">
        <v>-2.0226143127689413</v>
      </c>
      <c r="ES477">
        <v>-0.80413375239788576</v>
      </c>
      <c r="ET477">
        <v>3.691150236798169</v>
      </c>
      <c r="FA477">
        <v>-1.233825974513419</v>
      </c>
      <c r="FB477">
        <v>-1.207431878427534</v>
      </c>
      <c r="FI477">
        <v>-1.2988352919990884</v>
      </c>
      <c r="FJ477">
        <v>-1.0016006738002883</v>
      </c>
      <c r="FM477">
        <v>-1.2054432157296011</v>
      </c>
      <c r="FN477">
        <v>4.3202761569517527</v>
      </c>
      <c r="FQ477">
        <v>0.66547950515552301</v>
      </c>
      <c r="FR477">
        <v>14.449313584074764</v>
      </c>
      <c r="FU477">
        <v>-1.172145279463956</v>
      </c>
      <c r="FV477">
        <v>4.5411495999103764</v>
      </c>
      <c r="FY477">
        <v>-1.2878712499710268</v>
      </c>
      <c r="FZ477">
        <v>1.9580881473948328</v>
      </c>
      <c r="GG477">
        <v>-0.34712050238948472</v>
      </c>
      <c r="GH477">
        <v>14.087795179182153</v>
      </c>
      <c r="GK477">
        <v>-1.071474588533549</v>
      </c>
      <c r="GL477">
        <v>-1.1466220520474453E-2</v>
      </c>
      <c r="GO477">
        <v>-1.3002707434096947</v>
      </c>
      <c r="GP477">
        <v>-1.5497709046140826</v>
      </c>
      <c r="GS477">
        <v>-1.3103713839036351</v>
      </c>
      <c r="GT477">
        <v>5.4150511873054556</v>
      </c>
      <c r="GW477">
        <v>-1.222675970012594</v>
      </c>
      <c r="GX477">
        <v>0.34983460937129596</v>
      </c>
      <c r="HA477">
        <v>-0.41273336357467583</v>
      </c>
      <c r="HB477">
        <v>2.8248071278382918</v>
      </c>
      <c r="HE477">
        <v>-0.76425535488317353</v>
      </c>
      <c r="HF477">
        <v>10.522975431905291</v>
      </c>
      <c r="HI477">
        <v>1.0004277615773927</v>
      </c>
      <c r="HJ477">
        <v>29.170607051141538</v>
      </c>
      <c r="HM477">
        <v>2.4723828903410054</v>
      </c>
      <c r="HN477">
        <v>55.382958403009042</v>
      </c>
      <c r="HQ477">
        <v>-1.2107589252290252</v>
      </c>
      <c r="HR477">
        <v>-2.0057217468283079</v>
      </c>
      <c r="HU477">
        <v>-0.83001905622159744</v>
      </c>
      <c r="HV477">
        <v>3.5352553135286779</v>
      </c>
      <c r="IC477">
        <v>-1.1370143627821074</v>
      </c>
      <c r="ID477">
        <v>-0.77943945321659369</v>
      </c>
      <c r="IK477">
        <v>-1.3083469264884156</v>
      </c>
      <c r="IL477">
        <v>-1.0197627041802173</v>
      </c>
      <c r="IO477">
        <v>-1.2660888903470124</v>
      </c>
      <c r="IP477">
        <v>3.8753379597506825</v>
      </c>
      <c r="IS477">
        <v>0.741934337672018</v>
      </c>
      <c r="IT477">
        <v>14.871958062296164</v>
      </c>
      <c r="IW477">
        <v>-1.1739020326441569</v>
      </c>
      <c r="IX477">
        <v>4.5324829668541362</v>
      </c>
      <c r="JA477">
        <v>-1.2726220897939884</v>
      </c>
      <c r="JB477">
        <v>2.0132573257479418</v>
      </c>
      <c r="JI477">
        <v>-0.34144093833010369</v>
      </c>
      <c r="JJ477">
        <v>14.118589177353003</v>
      </c>
      <c r="JM477">
        <v>-1.0362105862492297</v>
      </c>
      <c r="JN477">
        <v>0.30689796332883151</v>
      </c>
      <c r="JQ477">
        <v>-1.2902475558095379</v>
      </c>
      <c r="JR477">
        <v>-1.5301457155804621</v>
      </c>
      <c r="JU477">
        <v>-1.309122758819123</v>
      </c>
      <c r="JV477">
        <v>5.4170172875121247</v>
      </c>
      <c r="JY477">
        <v>-1.2210293320453067</v>
      </c>
      <c r="JZ477">
        <v>0.33854297740003586</v>
      </c>
      <c r="KC477">
        <v>-0.37452380448184475</v>
      </c>
      <c r="KD477">
        <v>2.9026568100057171</v>
      </c>
      <c r="KG477">
        <v>-0.76403084217829997</v>
      </c>
      <c r="KH477">
        <v>10.553351451490823</v>
      </c>
      <c r="KK477">
        <v>0.97402805929691039</v>
      </c>
      <c r="KL477">
        <v>28.722146727208166</v>
      </c>
      <c r="KO477">
        <v>2.3654241792737341</v>
      </c>
      <c r="KP477">
        <v>54.718842830653564</v>
      </c>
      <c r="KS477">
        <v>-1.2206586635700194</v>
      </c>
      <c r="KT477">
        <v>-2.0380338621681551</v>
      </c>
      <c r="KW477">
        <v>-0.80387238534124672</v>
      </c>
      <c r="KX477">
        <v>3.7795737384872359</v>
      </c>
      <c r="LE477">
        <v>-1.1411035663361981</v>
      </c>
      <c r="LF477">
        <v>-0.79431880234922314</v>
      </c>
      <c r="LM477">
        <v>-1.3010318618327359</v>
      </c>
      <c r="LN477">
        <v>-1.0030532201555837</v>
      </c>
      <c r="LQ477">
        <v>-1.236467265091642</v>
      </c>
      <c r="LR477">
        <v>4.1134653699117489</v>
      </c>
      <c r="LU477">
        <v>0.70017329087130142</v>
      </c>
      <c r="LV477">
        <v>14.620100569700446</v>
      </c>
      <c r="LY477">
        <v>-1.1731087302473473</v>
      </c>
      <c r="LZ477">
        <v>4.5392756081546137</v>
      </c>
      <c r="MC477">
        <v>-1.2745714094628655</v>
      </c>
      <c r="MD477">
        <v>2.0080843079844297</v>
      </c>
      <c r="MK477">
        <v>-0.2835839120624839</v>
      </c>
      <c r="ML477">
        <v>14.835486022029183</v>
      </c>
      <c r="MO477">
        <v>-0.7694076338217577</v>
      </c>
      <c r="MP477">
        <v>1.5836773143888372</v>
      </c>
      <c r="MS477">
        <v>-1.2842349211280233</v>
      </c>
      <c r="MT477">
        <v>-1.5153191538449891</v>
      </c>
      <c r="MW477">
        <v>-1.3117613281393288</v>
      </c>
      <c r="MX477">
        <v>5.4081219540668073</v>
      </c>
      <c r="NA477">
        <v>-1.2245511040827948</v>
      </c>
      <c r="NB477">
        <v>0.32504665812663386</v>
      </c>
      <c r="NE477">
        <v>-0.40518971634110285</v>
      </c>
      <c r="NF477">
        <v>2.8635354636886752</v>
      </c>
      <c r="NI477">
        <v>-0.75688779298051923</v>
      </c>
      <c r="NJ477">
        <v>10.560535018729613</v>
      </c>
      <c r="NM477">
        <v>0.91446038470999114</v>
      </c>
      <c r="NN477">
        <v>29.524229998230521</v>
      </c>
      <c r="NQ477">
        <v>2.0403143756404747</v>
      </c>
      <c r="NR477">
        <v>48.835752506977528</v>
      </c>
      <c r="NU477">
        <v>-1.2964984006690083</v>
      </c>
      <c r="NV477">
        <v>-2.3619106711012559</v>
      </c>
      <c r="NY477">
        <v>-0.8145496409085301</v>
      </c>
      <c r="NZ477">
        <v>3.6387818776663758</v>
      </c>
      <c r="OG477">
        <v>-1.1195869234478044</v>
      </c>
      <c r="OH477">
        <v>-0.68873283838641952</v>
      </c>
      <c r="OO477">
        <v>-1.2988221152938151</v>
      </c>
      <c r="OP477">
        <v>-0.99920774887944352</v>
      </c>
    </row>
    <row r="478" spans="1:406">
      <c r="A478">
        <v>461</v>
      </c>
      <c r="B478" s="16">
        <f t="shared" si="119"/>
        <v>40966.625</v>
      </c>
      <c r="C478">
        <f t="shared" si="115"/>
        <v>831.7380565741704</v>
      </c>
      <c r="D478">
        <f t="shared" si="116"/>
        <v>0</v>
      </c>
      <c r="E478">
        <f t="shared" si="117"/>
        <v>0</v>
      </c>
      <c r="F478">
        <f t="shared" si="118"/>
        <v>831.7380565741704</v>
      </c>
      <c r="G478">
        <f>F478/'Refrigeration &amp; Weather'!$C$22</f>
        <v>373.81485688726764</v>
      </c>
      <c r="H478">
        <f>G478*3*'Refrigeration &amp; Weather'!$C$23</f>
        <v>280.36114266545076</v>
      </c>
      <c r="Q478">
        <v>0.80456045802502374</v>
      </c>
      <c r="R478">
        <v>12.582423301231346</v>
      </c>
      <c r="U478">
        <v>-0.88490985276669265</v>
      </c>
      <c r="V478">
        <v>3.7513183547677151</v>
      </c>
      <c r="Y478">
        <v>-1.2634843892566832</v>
      </c>
      <c r="Z478">
        <v>5.1658580175455144</v>
      </c>
      <c r="AC478">
        <v>-0.4885518251176319</v>
      </c>
      <c r="AD478">
        <v>8.9176550297493637</v>
      </c>
      <c r="AG478">
        <v>-1.1615401704422705</v>
      </c>
      <c r="AH478">
        <v>5.3570298494797717</v>
      </c>
      <c r="AK478">
        <v>-1.3103548736949426</v>
      </c>
      <c r="AL478">
        <v>5.0674246607938853</v>
      </c>
      <c r="AO478">
        <v>-1.310477614559783</v>
      </c>
      <c r="AP478">
        <v>-1.2307499892336979</v>
      </c>
      <c r="AS478">
        <v>-1.2471239332918258</v>
      </c>
      <c r="AT478">
        <v>6.8794620376396214</v>
      </c>
      <c r="AW478">
        <v>-0.36278447068926201</v>
      </c>
      <c r="AX478">
        <v>9.2479374178432288</v>
      </c>
      <c r="BA478">
        <v>-0.73101126155706875</v>
      </c>
      <c r="BB478">
        <v>8.2430348538552192</v>
      </c>
      <c r="BE478">
        <v>0.58217753375858516</v>
      </c>
      <c r="BF478">
        <v>21.87381995275349</v>
      </c>
      <c r="BI478">
        <v>1.5881369034202029</v>
      </c>
      <c r="BJ478">
        <v>52.970641042395663</v>
      </c>
      <c r="BM478">
        <v>-1.2414561773775421</v>
      </c>
      <c r="BN478">
        <v>4.4884159315256937</v>
      </c>
      <c r="BQ478">
        <v>-0.87525833925109198</v>
      </c>
      <c r="BR478">
        <v>9.5139450932536995</v>
      </c>
      <c r="BY478">
        <v>-1.1304408683567602</v>
      </c>
      <c r="BZ478">
        <v>5.8049952848492374</v>
      </c>
      <c r="CG478">
        <v>-1.3013268090614447</v>
      </c>
      <c r="CH478">
        <v>5.6371205884303972</v>
      </c>
      <c r="CK478">
        <v>-1.22167226695663</v>
      </c>
      <c r="CL478">
        <v>1.8068426421615249</v>
      </c>
      <c r="CO478">
        <v>0.53452519732105042</v>
      </c>
      <c r="CP478">
        <v>19.871985756632281</v>
      </c>
      <c r="CS478">
        <v>-1.1350527420519236</v>
      </c>
      <c r="CT478">
        <v>2.4438907944681194</v>
      </c>
      <c r="CW478">
        <v>-1.2711176557154553</v>
      </c>
      <c r="CX478">
        <v>-0.2165661926037149</v>
      </c>
      <c r="DE478">
        <v>-0.46800710236854365</v>
      </c>
      <c r="DF478">
        <v>9.1148746421767104</v>
      </c>
      <c r="DI478">
        <v>-1.1066825435863163</v>
      </c>
      <c r="DJ478">
        <v>6.2811109144743309</v>
      </c>
      <c r="DM478">
        <v>-1.2937297614094621</v>
      </c>
      <c r="DN478">
        <v>5.1049467796406276</v>
      </c>
      <c r="DQ478">
        <v>-1.310855226561128</v>
      </c>
      <c r="DR478">
        <v>-1.2318764534962838</v>
      </c>
      <c r="DU478">
        <v>-1.2300831431038499</v>
      </c>
      <c r="DV478">
        <v>6.9520810474565948</v>
      </c>
      <c r="DY478">
        <v>-0.47756338353868594</v>
      </c>
      <c r="DZ478">
        <v>9.1006331703938255</v>
      </c>
      <c r="EC478">
        <v>-0.80525862595399478</v>
      </c>
      <c r="ED478">
        <v>7.9774018145773695</v>
      </c>
      <c r="EG478">
        <v>0.65899836924027688</v>
      </c>
      <c r="EH478">
        <v>21.425610494440463</v>
      </c>
      <c r="EK478">
        <v>1.6165849234226746</v>
      </c>
      <c r="EL478">
        <v>53.747059343953438</v>
      </c>
      <c r="EO478">
        <v>-1.2215623490282728</v>
      </c>
      <c r="EP478">
        <v>4.562900312969437</v>
      </c>
      <c r="ES478">
        <v>-0.86655100907995652</v>
      </c>
      <c r="ET478">
        <v>9.5282747434742099</v>
      </c>
      <c r="FA478">
        <v>-1.2414416117559619</v>
      </c>
      <c r="FB478">
        <v>5.3615217772404886</v>
      </c>
      <c r="FI478">
        <v>-1.2996304859089989</v>
      </c>
      <c r="FJ478">
        <v>5.6381268330192098</v>
      </c>
      <c r="FM478">
        <v>-1.2171513138920336</v>
      </c>
      <c r="FN478">
        <v>1.8629498671620981</v>
      </c>
      <c r="FQ478">
        <v>0.45608641609853695</v>
      </c>
      <c r="FR478">
        <v>19.371537097748341</v>
      </c>
      <c r="FU478">
        <v>-1.182321363899266</v>
      </c>
      <c r="FV478">
        <v>2.2486829619219768</v>
      </c>
      <c r="FY478">
        <v>-1.2898895769528325</v>
      </c>
      <c r="FZ478">
        <v>-0.2704370115700237</v>
      </c>
      <c r="GG478">
        <v>-0.51930383416578363</v>
      </c>
      <c r="GH478">
        <v>8.7747950961650716</v>
      </c>
      <c r="GK478">
        <v>-1.103315403759632</v>
      </c>
      <c r="GL478">
        <v>6.2650405643380482</v>
      </c>
      <c r="GO478">
        <v>-1.3011478393099398</v>
      </c>
      <c r="GP478">
        <v>5.0892476861867051</v>
      </c>
      <c r="GS478">
        <v>-1.3110749147969745</v>
      </c>
      <c r="GT478">
        <v>-1.232189524068386</v>
      </c>
      <c r="GW478">
        <v>-1.2281008580359405</v>
      </c>
      <c r="GX478">
        <v>6.9592506299545214</v>
      </c>
      <c r="HA478">
        <v>-0.47029621368419233</v>
      </c>
      <c r="HB478">
        <v>9.1132229171447836</v>
      </c>
      <c r="HE478">
        <v>-0.80695534314181261</v>
      </c>
      <c r="HF478">
        <v>8.0137857100104526</v>
      </c>
      <c r="HI478">
        <v>0.62607438336919319</v>
      </c>
      <c r="HJ478">
        <v>22.068798208093199</v>
      </c>
      <c r="HM478">
        <v>1.6038500625039289</v>
      </c>
      <c r="HN478">
        <v>55.165508207560997</v>
      </c>
      <c r="HQ478">
        <v>-1.2181464234166088</v>
      </c>
      <c r="HR478">
        <v>4.5777203796555028</v>
      </c>
      <c r="HU478">
        <v>-0.8901136394083885</v>
      </c>
      <c r="HV478">
        <v>9.3962286393113619</v>
      </c>
      <c r="IC478">
        <v>-1.1511843271250948</v>
      </c>
      <c r="ID478">
        <v>5.7406970509798203</v>
      </c>
      <c r="IK478">
        <v>-1.3088548228934433</v>
      </c>
      <c r="IL478">
        <v>5.6211747240064005</v>
      </c>
      <c r="IO478">
        <v>-1.2716807976978362</v>
      </c>
      <c r="IP478">
        <v>1.4945796651314929</v>
      </c>
      <c r="IS478">
        <v>0.52574760707025825</v>
      </c>
      <c r="IT478">
        <v>19.77855591350183</v>
      </c>
      <c r="IW478">
        <v>-1.1839476475644952</v>
      </c>
      <c r="IX478">
        <v>2.2412129763086779</v>
      </c>
      <c r="JA478">
        <v>-1.2754865274199341</v>
      </c>
      <c r="JB478">
        <v>-0.22143534793291791</v>
      </c>
      <c r="JI478">
        <v>-0.51407627837952541</v>
      </c>
      <c r="JJ478">
        <v>8.800045588509116</v>
      </c>
      <c r="JM478">
        <v>-1.0727584853326964</v>
      </c>
      <c r="JN478">
        <v>6.5308156430919517</v>
      </c>
      <c r="JQ478">
        <v>-1.2914336824881782</v>
      </c>
      <c r="JR478">
        <v>5.1074322095447098</v>
      </c>
      <c r="JU478">
        <v>-1.3098569545342933</v>
      </c>
      <c r="JV478">
        <v>-1.2303953605689779</v>
      </c>
      <c r="JY478">
        <v>-1.2262815292477076</v>
      </c>
      <c r="JZ478">
        <v>6.9492685707017738</v>
      </c>
      <c r="KC478">
        <v>-0.43336321630872865</v>
      </c>
      <c r="KD478">
        <v>9.1901041225444082</v>
      </c>
      <c r="KG478">
        <v>-0.80718665700161374</v>
      </c>
      <c r="KH478">
        <v>8.0397940715014666</v>
      </c>
      <c r="KK478">
        <v>0.60642589740628638</v>
      </c>
      <c r="KL478">
        <v>21.685307749811756</v>
      </c>
      <c r="KO478">
        <v>1.5091156790526548</v>
      </c>
      <c r="KP478">
        <v>54.389555802580965</v>
      </c>
      <c r="KS478">
        <v>-1.227553664569577</v>
      </c>
      <c r="KT478">
        <v>4.5493050742991841</v>
      </c>
      <c r="KW478">
        <v>-0.86750002474334831</v>
      </c>
      <c r="KX478">
        <v>9.5934386123945767</v>
      </c>
      <c r="LE478">
        <v>-1.1550310016309624</v>
      </c>
      <c r="LF478">
        <v>5.7261611452871461</v>
      </c>
      <c r="LM478">
        <v>-1.3018041582479201</v>
      </c>
      <c r="LN478">
        <v>5.636778594892208</v>
      </c>
      <c r="LQ478">
        <v>-1.2452933625588782</v>
      </c>
      <c r="LR478">
        <v>1.6879393783076659</v>
      </c>
      <c r="LU478">
        <v>0.48798811438480827</v>
      </c>
      <c r="LV478">
        <v>19.540351801401588</v>
      </c>
      <c r="LY478">
        <v>-1.1832558536642488</v>
      </c>
      <c r="LZ478">
        <v>2.2469978826560029</v>
      </c>
      <c r="MC478">
        <v>-1.2773564532900983</v>
      </c>
      <c r="MD478">
        <v>-0.22603535167868788</v>
      </c>
      <c r="MK478">
        <v>-0.46676276157461161</v>
      </c>
      <c r="ML478">
        <v>9.3897695872673221</v>
      </c>
      <c r="MO478">
        <v>-0.82608060137054273</v>
      </c>
      <c r="MP478">
        <v>7.712396378159502</v>
      </c>
      <c r="MS478">
        <v>-1.2856541955476957</v>
      </c>
      <c r="MT478">
        <v>5.1211400911594005</v>
      </c>
      <c r="MW478">
        <v>-1.3123578308193471</v>
      </c>
      <c r="MX478">
        <v>-1.2384144816520084</v>
      </c>
      <c r="NA478">
        <v>-1.2295944869537749</v>
      </c>
      <c r="NB478">
        <v>6.9371114188084464</v>
      </c>
      <c r="NE478">
        <v>-0.46335454202257031</v>
      </c>
      <c r="NF478">
        <v>9.1483474571507486</v>
      </c>
      <c r="NI478">
        <v>-0.80017678137751069</v>
      </c>
      <c r="NJ478">
        <v>8.0483294468275837</v>
      </c>
      <c r="NM478">
        <v>0.53610249332847371</v>
      </c>
      <c r="NN478">
        <v>22.245917271115793</v>
      </c>
      <c r="NQ478">
        <v>1.2975028592081841</v>
      </c>
      <c r="NR478">
        <v>47.154668640131099</v>
      </c>
      <c r="NU478">
        <v>-1.2984560327323338</v>
      </c>
      <c r="NV478">
        <v>4.264405010754202</v>
      </c>
      <c r="NY478">
        <v>-0.87613842299053257</v>
      </c>
      <c r="NZ478">
        <v>9.4795765243855286</v>
      </c>
      <c r="OG478">
        <v>-1.1351291948898796</v>
      </c>
      <c r="OH478">
        <v>5.819508771847949</v>
      </c>
      <c r="OO478">
        <v>-1.2996551440178836</v>
      </c>
      <c r="OP478">
        <v>5.6403586634693337</v>
      </c>
    </row>
    <row r="479" spans="1:406">
      <c r="A479">
        <v>462</v>
      </c>
      <c r="B479" s="16">
        <f t="shared" si="119"/>
        <v>40966.75</v>
      </c>
      <c r="C479">
        <f t="shared" si="115"/>
        <v>504.86502277137612</v>
      </c>
      <c r="D479">
        <f t="shared" si="116"/>
        <v>0</v>
      </c>
      <c r="E479">
        <f t="shared" si="117"/>
        <v>0</v>
      </c>
      <c r="F479">
        <f t="shared" si="118"/>
        <v>504.86502277137612</v>
      </c>
      <c r="G479">
        <f>F479/'Refrigeration &amp; Weather'!$C$22</f>
        <v>226.90562821185446</v>
      </c>
      <c r="H479">
        <f>G479*3*'Refrigeration &amp; Weather'!$C$23</f>
        <v>170.17922115889084</v>
      </c>
      <c r="Q479">
        <v>0.63092917200709531</v>
      </c>
      <c r="R479">
        <v>13.043920250788707</v>
      </c>
      <c r="U479">
        <v>-0.94276606899523463</v>
      </c>
      <c r="V479">
        <v>5.1543062492070817</v>
      </c>
      <c r="Y479">
        <v>-1.2655143404958997</v>
      </c>
      <c r="Z479">
        <v>-1.4855747786376168</v>
      </c>
      <c r="AC479">
        <v>-0.62065937125752679</v>
      </c>
      <c r="AD479">
        <v>8.8748286936639698</v>
      </c>
      <c r="AG479">
        <v>-1.1741214911310291</v>
      </c>
      <c r="AH479">
        <v>-1.1943666157944544</v>
      </c>
      <c r="AK479">
        <v>-1.3108265755402095</v>
      </c>
      <c r="AL479">
        <v>-1.577561745916477</v>
      </c>
      <c r="AO479">
        <v>-1.3111388359049791</v>
      </c>
      <c r="AP479">
        <v>5.4083711584886709</v>
      </c>
      <c r="AS479">
        <v>-1.2508039359264655</v>
      </c>
      <c r="AT479">
        <v>0.21500154729337742</v>
      </c>
      <c r="AW479">
        <v>-0.41718666931970699</v>
      </c>
      <c r="AX479">
        <v>2.2949986773835587</v>
      </c>
      <c r="BA479">
        <v>-0.77291702512626881</v>
      </c>
      <c r="BB479">
        <v>10.189810059497869</v>
      </c>
      <c r="BE479">
        <v>0.28289406606082135</v>
      </c>
      <c r="BF479">
        <v>20.051945473071697</v>
      </c>
      <c r="BI479">
        <v>0.88106891504310603</v>
      </c>
      <c r="BJ479">
        <v>37.482957634093466</v>
      </c>
      <c r="BM479">
        <v>-1.2465935489734641</v>
      </c>
      <c r="BN479">
        <v>-2.1944344769853843</v>
      </c>
      <c r="BQ479">
        <v>-0.92609617117302423</v>
      </c>
      <c r="BR479">
        <v>2.2485807737202159</v>
      </c>
      <c r="BY479">
        <v>-1.1437940817764338</v>
      </c>
      <c r="BZ479">
        <v>-0.94677109772765633</v>
      </c>
      <c r="CG479">
        <v>-1.3020554444807959</v>
      </c>
      <c r="CH479">
        <v>-1.0087483918487001</v>
      </c>
      <c r="CK479">
        <v>-1.2307336723961366</v>
      </c>
      <c r="CL479">
        <v>4.0208698803166669</v>
      </c>
      <c r="CO479">
        <v>0.33286878991955954</v>
      </c>
      <c r="CP479">
        <v>12.100262102098617</v>
      </c>
      <c r="CS479">
        <v>-1.147069693792985</v>
      </c>
      <c r="CT479">
        <v>4.5711983354578294</v>
      </c>
      <c r="CW479">
        <v>-1.2737529713628204</v>
      </c>
      <c r="CX479">
        <v>1.9799207666344081</v>
      </c>
      <c r="DE479">
        <v>-0.60300957433616309</v>
      </c>
      <c r="DF479">
        <v>9.0375261139334029</v>
      </c>
      <c r="DI479">
        <v>-1.1317536773307095</v>
      </c>
      <c r="DJ479">
        <v>-0.52881977200012276</v>
      </c>
      <c r="DM479">
        <v>-1.2947930902090385</v>
      </c>
      <c r="DN479">
        <v>-1.5427204717416683</v>
      </c>
      <c r="DQ479">
        <v>-1.3114989449980021</v>
      </c>
      <c r="DR479">
        <v>5.4073494666210449</v>
      </c>
      <c r="DU479">
        <v>-1.2348885990503999</v>
      </c>
      <c r="DV479">
        <v>0.28059209971573379</v>
      </c>
      <c r="DY479">
        <v>-0.52948378512573602</v>
      </c>
      <c r="DZ479">
        <v>2.1432434877668367</v>
      </c>
      <c r="EC479">
        <v>-0.84294085984603373</v>
      </c>
      <c r="ED479">
        <v>9.9400021577889159</v>
      </c>
      <c r="EG479">
        <v>0.36495690186325397</v>
      </c>
      <c r="EH479">
        <v>19.808597908437726</v>
      </c>
      <c r="EK479">
        <v>0.89845884476890225</v>
      </c>
      <c r="EL479">
        <v>38.070939474721506</v>
      </c>
      <c r="EO479">
        <v>-1.2278438391062001</v>
      </c>
      <c r="EP479">
        <v>-2.1281134968327238</v>
      </c>
      <c r="ES479">
        <v>-0.91765458675633937</v>
      </c>
      <c r="ET479">
        <v>2.2654701591208681</v>
      </c>
      <c r="FA479">
        <v>-1.2479856660582143</v>
      </c>
      <c r="FB479">
        <v>-1.3413336484952592</v>
      </c>
      <c r="FI479">
        <v>-1.3003751094971028</v>
      </c>
      <c r="FJ479">
        <v>-1.0078024954761335</v>
      </c>
      <c r="FM479">
        <v>-1.2269545484639843</v>
      </c>
      <c r="FN479">
        <v>4.0644433094197794</v>
      </c>
      <c r="FQ479">
        <v>0.26263048990702498</v>
      </c>
      <c r="FR479">
        <v>11.611100930064442</v>
      </c>
      <c r="FU479">
        <v>-1.1913355142359172</v>
      </c>
      <c r="FV479">
        <v>4.3969958628989279</v>
      </c>
      <c r="FY479">
        <v>-1.2916953927284449</v>
      </c>
      <c r="FZ479">
        <v>1.9317655633222133</v>
      </c>
      <c r="GG479">
        <v>-0.64900774426343155</v>
      </c>
      <c r="GH479">
        <v>8.7297031353414489</v>
      </c>
      <c r="GK479">
        <v>-1.128200956266749</v>
      </c>
      <c r="GL479">
        <v>-0.5375589030125939</v>
      </c>
      <c r="GO479">
        <v>-1.3019636924793674</v>
      </c>
      <c r="GP479">
        <v>-1.5572923761155772</v>
      </c>
      <c r="GS479">
        <v>-1.311713730601558</v>
      </c>
      <c r="GT479">
        <v>5.4070619173686989</v>
      </c>
      <c r="GW479">
        <v>-1.2330172904609407</v>
      </c>
      <c r="GX479">
        <v>0.28705487385098044</v>
      </c>
      <c r="HA479">
        <v>-0.52242499867181424</v>
      </c>
      <c r="HB479">
        <v>2.1558610495009005</v>
      </c>
      <c r="HE479">
        <v>-0.84515714957365806</v>
      </c>
      <c r="HF479">
        <v>9.9686694368740767</v>
      </c>
      <c r="HI479">
        <v>0.3233610844226194</v>
      </c>
      <c r="HJ479">
        <v>20.264661367362578</v>
      </c>
      <c r="HM479">
        <v>0.86606141371354051</v>
      </c>
      <c r="HN479">
        <v>39.089135956952369</v>
      </c>
      <c r="HQ479">
        <v>-1.2246543401875543</v>
      </c>
      <c r="HR479">
        <v>-2.1150308845845096</v>
      </c>
      <c r="HU479">
        <v>-0.9392452036923693</v>
      </c>
      <c r="HV479">
        <v>2.1531668204399703</v>
      </c>
      <c r="IC479">
        <v>-1.1635506140018321</v>
      </c>
      <c r="ID479">
        <v>-1.0039524052088542</v>
      </c>
      <c r="IK479">
        <v>-1.3093309762281893</v>
      </c>
      <c r="IL479">
        <v>-1.0236547951308639</v>
      </c>
      <c r="IO479">
        <v>-1.2763811521987813</v>
      </c>
      <c r="IP479">
        <v>3.755650215257555</v>
      </c>
      <c r="IS479">
        <v>0.32556302562241424</v>
      </c>
      <c r="IT479">
        <v>12.014454304098118</v>
      </c>
      <c r="IW479">
        <v>-1.1928488579929823</v>
      </c>
      <c r="IX479">
        <v>4.3905124541864691</v>
      </c>
      <c r="JA479">
        <v>-1.2780463972784712</v>
      </c>
      <c r="JB479">
        <v>1.9755247611340823</v>
      </c>
      <c r="JI479">
        <v>-0.64414338300438556</v>
      </c>
      <c r="JJ479">
        <v>8.7498636150704261</v>
      </c>
      <c r="JM479">
        <v>-1.1014216869810711</v>
      </c>
      <c r="JN479">
        <v>-0.32960803918092246</v>
      </c>
      <c r="JQ479">
        <v>-1.292536290939307</v>
      </c>
      <c r="JR479">
        <v>-1.5404040738381735</v>
      </c>
      <c r="JU479">
        <v>-1.3105238182982868</v>
      </c>
      <c r="JV479">
        <v>5.4087052485683422</v>
      </c>
      <c r="JY479">
        <v>-1.2310448981187585</v>
      </c>
      <c r="JZ479">
        <v>0.27819312227958348</v>
      </c>
      <c r="KC479">
        <v>-0.48674600960138026</v>
      </c>
      <c r="KD479">
        <v>2.2311607283514223</v>
      </c>
      <c r="KG479">
        <v>-0.84577789126661651</v>
      </c>
      <c r="KH479">
        <v>9.9908598561245299</v>
      </c>
      <c r="KK479">
        <v>0.30931629598097043</v>
      </c>
      <c r="KL479">
        <v>19.951824086461833</v>
      </c>
      <c r="KO479">
        <v>0.78457858516351853</v>
      </c>
      <c r="KP479">
        <v>38.291655872955388</v>
      </c>
      <c r="KS479">
        <v>-1.233626804783605</v>
      </c>
      <c r="KT479">
        <v>-2.1401745788116573</v>
      </c>
      <c r="KW479">
        <v>-0.91949921980049432</v>
      </c>
      <c r="KX479">
        <v>2.3138158331029071</v>
      </c>
      <c r="LE479">
        <v>-1.1671627268714611</v>
      </c>
      <c r="LF479">
        <v>-1.0179373239325566</v>
      </c>
      <c r="LM479">
        <v>-1.3025275008342405</v>
      </c>
      <c r="LN479">
        <v>-1.0090565328097023</v>
      </c>
      <c r="LQ479">
        <v>-1.2526439507057083</v>
      </c>
      <c r="LR479">
        <v>3.9149862585670037</v>
      </c>
      <c r="LU479">
        <v>0.29170072819981679</v>
      </c>
      <c r="LV479">
        <v>11.782190801458807</v>
      </c>
      <c r="LY479">
        <v>-1.1922438859382432</v>
      </c>
      <c r="LZ479">
        <v>4.3954735036618375</v>
      </c>
      <c r="MC479">
        <v>-1.2798454913687169</v>
      </c>
      <c r="MD479">
        <v>1.9714126901971347</v>
      </c>
      <c r="MK479">
        <v>-0.60532462647564944</v>
      </c>
      <c r="ML479">
        <v>9.2216046181714209</v>
      </c>
      <c r="MO479">
        <v>-0.87242506842252765</v>
      </c>
      <c r="MP479">
        <v>0.67508644595903256</v>
      </c>
      <c r="MS479">
        <v>-1.2869726847493661</v>
      </c>
      <c r="MT479">
        <v>-1.5276998904879504</v>
      </c>
      <c r="MW479">
        <v>-1.3129002380891841</v>
      </c>
      <c r="MX479">
        <v>5.4014455049850181</v>
      </c>
      <c r="NA479">
        <v>-1.2341692968821603</v>
      </c>
      <c r="NB479">
        <v>0.26719882224172326</v>
      </c>
      <c r="NE479">
        <v>-0.51602901651786404</v>
      </c>
      <c r="NF479">
        <v>2.1876936737651707</v>
      </c>
      <c r="NI479">
        <v>-0.83891915091042246</v>
      </c>
      <c r="NJ479">
        <v>10.000335100528799</v>
      </c>
      <c r="NM479">
        <v>0.23209820738866263</v>
      </c>
      <c r="NN479">
        <v>20.287421847559674</v>
      </c>
      <c r="NQ479">
        <v>0.68936494333458942</v>
      </c>
      <c r="NR479">
        <v>31.628204795189159</v>
      </c>
      <c r="NU479">
        <v>-1.3001691853567214</v>
      </c>
      <c r="NV479">
        <v>-2.392347478029361</v>
      </c>
      <c r="NY479">
        <v>-0.92648252553953814</v>
      </c>
      <c r="NZ479">
        <v>2.2211458366854462</v>
      </c>
      <c r="OG479">
        <v>-1.1486926513702602</v>
      </c>
      <c r="OH479">
        <v>-0.93502876736569773</v>
      </c>
      <c r="OO479">
        <v>-1.3004350979484176</v>
      </c>
      <c r="OP479">
        <v>-1.0057168784388486</v>
      </c>
    </row>
    <row r="480" spans="1:406">
      <c r="A480">
        <v>463</v>
      </c>
      <c r="B480" s="16">
        <f t="shared" si="119"/>
        <v>40966.875</v>
      </c>
      <c r="C480">
        <f t="shared" si="115"/>
        <v>648.78920937630414</v>
      </c>
      <c r="D480">
        <f t="shared" si="116"/>
        <v>0</v>
      </c>
      <c r="E480">
        <f t="shared" si="117"/>
        <v>0</v>
      </c>
      <c r="F480">
        <f t="shared" si="118"/>
        <v>648.78920937630414</v>
      </c>
      <c r="G480">
        <f>F480/'Refrigeration &amp; Weather'!$C$22</f>
        <v>291.5906558994626</v>
      </c>
      <c r="H480">
        <f>G480*3*'Refrigeration &amp; Weather'!$C$23</f>
        <v>218.69299192459695</v>
      </c>
      <c r="Q480">
        <v>0.47724442724707228</v>
      </c>
      <c r="R480">
        <v>9.7413304618247167</v>
      </c>
      <c r="U480">
        <v>-0.98931175962036311</v>
      </c>
      <c r="V480">
        <v>2.323455651280887</v>
      </c>
      <c r="Y480">
        <v>-1.2674125908989349</v>
      </c>
      <c r="Z480">
        <v>5.1497024723644671</v>
      </c>
      <c r="AC480">
        <v>-0.72239325953329159</v>
      </c>
      <c r="AD480">
        <v>5.0025618931981413</v>
      </c>
      <c r="AG480">
        <v>-1.1848087307869153</v>
      </c>
      <c r="AH480">
        <v>5.1154856535922857</v>
      </c>
      <c r="AK480">
        <v>-1.3112669842336016</v>
      </c>
      <c r="AL480">
        <v>5.0635843268776366</v>
      </c>
      <c r="AO480">
        <v>-1.3117414719030736</v>
      </c>
      <c r="AP480">
        <v>-1.2379766986649445</v>
      </c>
      <c r="AS480">
        <v>-1.2541569842192577</v>
      </c>
      <c r="AT480">
        <v>6.8391341138404895</v>
      </c>
      <c r="AW480">
        <v>-0.46681779802353129</v>
      </c>
      <c r="AX480">
        <v>8.6611918653273392</v>
      </c>
      <c r="BA480">
        <v>-0.81071957429347885</v>
      </c>
      <c r="BB480">
        <v>7.7380308066100785</v>
      </c>
      <c r="BE480">
        <v>4.1958644832240634E-2</v>
      </c>
      <c r="BF480">
        <v>14.591673521460807</v>
      </c>
      <c r="BI480">
        <v>0.33790599571884017</v>
      </c>
      <c r="BJ480">
        <v>34.199607701347489</v>
      </c>
      <c r="BM480">
        <v>-1.2511395632323026</v>
      </c>
      <c r="BN480">
        <v>4.4149955492166821</v>
      </c>
      <c r="BQ480">
        <v>-0.96814048058217761</v>
      </c>
      <c r="BR480">
        <v>8.4077952369813005</v>
      </c>
      <c r="BY480">
        <v>-1.155539455224639</v>
      </c>
      <c r="BZ480">
        <v>5.6052011264211989</v>
      </c>
      <c r="CG480">
        <v>-1.3027388773538398</v>
      </c>
      <c r="CH480">
        <v>5.631578906668941</v>
      </c>
      <c r="CK480">
        <v>-1.2384561444270963</v>
      </c>
      <c r="CL480">
        <v>1.6277509890603552</v>
      </c>
      <c r="CO480">
        <v>0.15134965439814169</v>
      </c>
      <c r="CP480">
        <v>17.331649382930337</v>
      </c>
      <c r="CS480">
        <v>-1.1577848153697681</v>
      </c>
      <c r="CT480">
        <v>2.2826374820653283</v>
      </c>
      <c r="CW480">
        <v>-1.2761203080820445</v>
      </c>
      <c r="CX480">
        <v>-0.24972579516053223</v>
      </c>
      <c r="DE480">
        <v>-0.70711846858673089</v>
      </c>
      <c r="DF480">
        <v>5.1356275254454129</v>
      </c>
      <c r="DI480">
        <v>-1.1519337700074097</v>
      </c>
      <c r="DJ480">
        <v>5.6488274697058429</v>
      </c>
      <c r="DM480">
        <v>-1.2957836054260381</v>
      </c>
      <c r="DN480">
        <v>5.0960070660367274</v>
      </c>
      <c r="DQ480">
        <v>-1.3120856683484583</v>
      </c>
      <c r="DR480">
        <v>-1.2389068921742543</v>
      </c>
      <c r="DU480">
        <v>-1.239260548471538</v>
      </c>
      <c r="DV480">
        <v>6.8985989380403625</v>
      </c>
      <c r="DY480">
        <v>-0.57658329872364622</v>
      </c>
      <c r="DZ480">
        <v>8.507220172948589</v>
      </c>
      <c r="EC480">
        <v>-0.87678046827042044</v>
      </c>
      <c r="ED480">
        <v>7.50393354622343</v>
      </c>
      <c r="EG480">
        <v>0.12628785639236373</v>
      </c>
      <c r="EH480">
        <v>14.51259709602826</v>
      </c>
      <c r="EK480">
        <v>0.34800401342306486</v>
      </c>
      <c r="EL480">
        <v>34.557243293241498</v>
      </c>
      <c r="EO480">
        <v>-1.2334117549539287</v>
      </c>
      <c r="EP480">
        <v>4.4743439505741343</v>
      </c>
      <c r="ES480">
        <v>-0.95998907857110083</v>
      </c>
      <c r="ET480">
        <v>8.425623101356944</v>
      </c>
      <c r="FA480">
        <v>-1.2536566440018078</v>
      </c>
      <c r="FB480">
        <v>5.2526348884885046</v>
      </c>
      <c r="FI480">
        <v>-1.3010735842592596</v>
      </c>
      <c r="FJ480">
        <v>5.6324692636279989</v>
      </c>
      <c r="FM480">
        <v>-1.2352576425359749</v>
      </c>
      <c r="FN480">
        <v>1.662022236654757</v>
      </c>
      <c r="FQ480">
        <v>8.8828635626408553E-2</v>
      </c>
      <c r="FR480">
        <v>16.882267069964275</v>
      </c>
      <c r="FU480">
        <v>-1.1993637132724901</v>
      </c>
      <c r="FV480">
        <v>2.1265034372767113</v>
      </c>
      <c r="FY480">
        <v>-1.2933190254076732</v>
      </c>
      <c r="FZ480">
        <v>-0.29297797855531971</v>
      </c>
      <c r="GG480">
        <v>-0.74843045565608679</v>
      </c>
      <c r="GH480">
        <v>4.8667516675107283</v>
      </c>
      <c r="GK480">
        <v>-1.1482806199817917</v>
      </c>
      <c r="GL480">
        <v>5.6440128642946137</v>
      </c>
      <c r="GO480">
        <v>-1.3027241849550728</v>
      </c>
      <c r="GP480">
        <v>5.0824516110604927</v>
      </c>
      <c r="GS480">
        <v>-1.3122959415620268</v>
      </c>
      <c r="GT480">
        <v>-1.2391718843152744</v>
      </c>
      <c r="GW480">
        <v>-1.2374895195930837</v>
      </c>
      <c r="GX480">
        <v>6.9044474000442397</v>
      </c>
      <c r="HA480">
        <v>-0.56973201467820378</v>
      </c>
      <c r="HB480">
        <v>8.5197395750958442</v>
      </c>
      <c r="HE480">
        <v>-0.87940147629472754</v>
      </c>
      <c r="HF480">
        <v>7.526085304721053</v>
      </c>
      <c r="HI480">
        <v>7.8890175469752744E-2</v>
      </c>
      <c r="HJ480">
        <v>14.804844330133392</v>
      </c>
      <c r="HM480">
        <v>0.30403663604587111</v>
      </c>
      <c r="HN480">
        <v>35.071151547867444</v>
      </c>
      <c r="HQ480">
        <v>-1.2304228455504547</v>
      </c>
      <c r="HR480">
        <v>4.4859586440695809</v>
      </c>
      <c r="HU480">
        <v>-0.97989716176760155</v>
      </c>
      <c r="HV480">
        <v>8.3296006715940418</v>
      </c>
      <c r="IC480">
        <v>-1.1744156542198469</v>
      </c>
      <c r="ID480">
        <v>5.5541020517620483</v>
      </c>
      <c r="IK480">
        <v>-1.3097781218037037</v>
      </c>
      <c r="IL480">
        <v>5.6176192425458051</v>
      </c>
      <c r="IO480">
        <v>-1.2803772414834738</v>
      </c>
      <c r="IP480">
        <v>1.4002981308088462</v>
      </c>
      <c r="IS480">
        <v>0.14534653347679738</v>
      </c>
      <c r="IT480">
        <v>17.257563697496906</v>
      </c>
      <c r="IW480">
        <v>-1.2007786424648212</v>
      </c>
      <c r="IX480">
        <v>2.1208400987895017</v>
      </c>
      <c r="JA480">
        <v>-1.2803454857773848</v>
      </c>
      <c r="JB480">
        <v>-0.25370707023830247</v>
      </c>
      <c r="JI480">
        <v>-0.74385559427010961</v>
      </c>
      <c r="JJ480">
        <v>4.882794162661555</v>
      </c>
      <c r="JM480">
        <v>-1.1246083677827565</v>
      </c>
      <c r="JN480">
        <v>5.8235408695034332</v>
      </c>
      <c r="JQ480">
        <v>-1.2935634568369472</v>
      </c>
      <c r="JR480">
        <v>5.0981699301388623</v>
      </c>
      <c r="JU480">
        <v>-1.3111317737015284</v>
      </c>
      <c r="JV480">
        <v>-1.2376616013388184</v>
      </c>
      <c r="JY480">
        <v>-1.2353809061479939</v>
      </c>
      <c r="JZ480">
        <v>6.8965488298885891</v>
      </c>
      <c r="KC480">
        <v>-0.5352760841067894</v>
      </c>
      <c r="KD480">
        <v>8.5930080482307076</v>
      </c>
      <c r="KG480">
        <v>-0.88035384214016132</v>
      </c>
      <c r="KH480">
        <v>7.5449599173930588</v>
      </c>
      <c r="KK480">
        <v>6.9315091376373122E-2</v>
      </c>
      <c r="KL480">
        <v>14.558582670338357</v>
      </c>
      <c r="KO480">
        <v>0.23499002264941365</v>
      </c>
      <c r="KP480">
        <v>34.352332208678888</v>
      </c>
      <c r="KS480">
        <v>-1.2390092388067011</v>
      </c>
      <c r="KT480">
        <v>4.4635841770075091</v>
      </c>
      <c r="KW480">
        <v>-0.96250068585484483</v>
      </c>
      <c r="KX480">
        <v>8.4617123324014187</v>
      </c>
      <c r="LE480">
        <v>-1.1778035524949571</v>
      </c>
      <c r="LF480">
        <v>5.5407795322788083</v>
      </c>
      <c r="LM480">
        <v>-1.303206157567663</v>
      </c>
      <c r="LN480">
        <v>5.6313005915247345</v>
      </c>
      <c r="LQ480">
        <v>-1.2588415543866549</v>
      </c>
      <c r="LR480">
        <v>1.5333083905194318</v>
      </c>
      <c r="LU480">
        <v>0.11514467180756158</v>
      </c>
      <c r="LV480">
        <v>17.044535876955507</v>
      </c>
      <c r="LY480">
        <v>-1.2002484251399128</v>
      </c>
      <c r="LZ480">
        <v>2.1251221124327739</v>
      </c>
      <c r="MC480">
        <v>-1.2820810719340263</v>
      </c>
      <c r="MD480">
        <v>-0.25740060724339608</v>
      </c>
      <c r="MK480">
        <v>-0.71180549494138123</v>
      </c>
      <c r="ML480">
        <v>5.2580060845389012</v>
      </c>
      <c r="MO480">
        <v>-0.91129283134199046</v>
      </c>
      <c r="MP480">
        <v>6.7521272760672284</v>
      </c>
      <c r="MS480">
        <v>-1.2882002079038395</v>
      </c>
      <c r="MT480">
        <v>5.1099706519745425</v>
      </c>
      <c r="MW480">
        <v>-1.3133952488236416</v>
      </c>
      <c r="MX480">
        <v>-1.2442594964653175</v>
      </c>
      <c r="NA480">
        <v>-1.2383343891734138</v>
      </c>
      <c r="NB480">
        <v>6.8865693507587107</v>
      </c>
      <c r="NE480">
        <v>-0.56383047993713475</v>
      </c>
      <c r="NF480">
        <v>8.5485809754134188</v>
      </c>
      <c r="NI480">
        <v>-0.87365824027239303</v>
      </c>
      <c r="NJ480">
        <v>7.5550435206735251</v>
      </c>
      <c r="NM480">
        <v>-1.1475003973024268E-2</v>
      </c>
      <c r="NN480">
        <v>14.708995252049062</v>
      </c>
      <c r="NQ480">
        <v>0.23124208409790667</v>
      </c>
      <c r="NR480">
        <v>29.568654566859465</v>
      </c>
      <c r="NU480">
        <v>-1.3016788482740793</v>
      </c>
      <c r="NV480">
        <v>4.2391123884011526</v>
      </c>
      <c r="NY480">
        <v>-0.96813102723276878</v>
      </c>
      <c r="NZ480">
        <v>8.3857395483875408</v>
      </c>
      <c r="OG480">
        <v>-1.1606085901103822</v>
      </c>
      <c r="OH480">
        <v>5.6147432324394684</v>
      </c>
      <c r="OO480">
        <v>-1.3011666266847364</v>
      </c>
      <c r="OP480">
        <v>5.6344218684673422</v>
      </c>
    </row>
    <row r="481" spans="1:406">
      <c r="A481">
        <v>464</v>
      </c>
      <c r="B481" s="16">
        <f t="shared" si="119"/>
        <v>40967</v>
      </c>
      <c r="C481">
        <f t="shared" si="115"/>
        <v>341.70219502713195</v>
      </c>
      <c r="D481">
        <f t="shared" si="116"/>
        <v>0</v>
      </c>
      <c r="E481">
        <f t="shared" si="117"/>
        <v>0</v>
      </c>
      <c r="F481">
        <f t="shared" si="118"/>
        <v>341.70219502713195</v>
      </c>
      <c r="G481">
        <f>F481/'Refrigeration &amp; Weather'!$C$22</f>
        <v>153.57402023691327</v>
      </c>
      <c r="H481">
        <f>G481*3*'Refrigeration &amp; Weather'!$C$23</f>
        <v>115.18051517768495</v>
      </c>
      <c r="Q481">
        <v>0.34007900703013239</v>
      </c>
      <c r="R481">
        <v>11.001988239527613</v>
      </c>
      <c r="U481">
        <v>-1.0272106531358134</v>
      </c>
      <c r="V481">
        <v>4.0644980938365745</v>
      </c>
      <c r="Y481">
        <v>-1.2691908617152128</v>
      </c>
      <c r="Z481">
        <v>-1.5002871327684042</v>
      </c>
      <c r="AC481">
        <v>-0.80362452932239736</v>
      </c>
      <c r="AD481">
        <v>6.0430014950628248</v>
      </c>
      <c r="AG481">
        <v>-1.1945794423947027</v>
      </c>
      <c r="AH481">
        <v>-1.6454767472986347</v>
      </c>
      <c r="AK481">
        <v>-1.3116789636489579</v>
      </c>
      <c r="AL481">
        <v>-1.5810492310783326</v>
      </c>
      <c r="AO481">
        <v>-1.3122926080864474</v>
      </c>
      <c r="AP481">
        <v>5.4020232318019481</v>
      </c>
      <c r="AS481">
        <v>-1.2572225221864528</v>
      </c>
      <c r="AT481">
        <v>0.17956456833006038</v>
      </c>
      <c r="AW481">
        <v>-0.51218519477364421</v>
      </c>
      <c r="AX481">
        <v>1.7707406720869576</v>
      </c>
      <c r="BA481">
        <v>-0.84488026660368998</v>
      </c>
      <c r="BB481">
        <v>9.7415815667070689</v>
      </c>
      <c r="BE481">
        <v>-0.15241731824961466</v>
      </c>
      <c r="BF481">
        <v>14.226804308737723</v>
      </c>
      <c r="BI481">
        <v>-5.746812426502481E-2</v>
      </c>
      <c r="BJ481">
        <v>19.400356235101057</v>
      </c>
      <c r="BM481">
        <v>-1.2551856604810974</v>
      </c>
      <c r="BN481">
        <v>-2.2564207255522266</v>
      </c>
      <c r="BQ481">
        <v>-1.0032977294311731</v>
      </c>
      <c r="BR481">
        <v>1.3840903278920011</v>
      </c>
      <c r="BY481">
        <v>-1.1659332233136792</v>
      </c>
      <c r="BZ481">
        <v>-1.1145058658305387</v>
      </c>
      <c r="CG481">
        <v>-1.303380968343683</v>
      </c>
      <c r="CH481">
        <v>-1.0138150676788951</v>
      </c>
      <c r="CK481">
        <v>-1.2451006739691617</v>
      </c>
      <c r="CL481">
        <v>3.8770129023999647</v>
      </c>
      <c r="CO481">
        <v>-5.309594109794244E-3</v>
      </c>
      <c r="CP481">
        <v>9.2339435386927224</v>
      </c>
      <c r="CS481">
        <v>-1.1673849566680758</v>
      </c>
      <c r="CT481">
        <v>4.4332267001232504</v>
      </c>
      <c r="CW481">
        <v>-1.2782565231578153</v>
      </c>
      <c r="CX481">
        <v>1.9513509267095972</v>
      </c>
      <c r="DE481">
        <v>-0.79033014093490428</v>
      </c>
      <c r="DF481">
        <v>6.1556626888213097</v>
      </c>
      <c r="DI481">
        <v>-1.1694992656701753</v>
      </c>
      <c r="DJ481">
        <v>-1.2121788919920533</v>
      </c>
      <c r="DM481">
        <v>-1.2967081640617795</v>
      </c>
      <c r="DN481">
        <v>-1.5508148972267981</v>
      </c>
      <c r="DQ481">
        <v>-1.3126222851070009</v>
      </c>
      <c r="DR481">
        <v>5.4011733562456028</v>
      </c>
      <c r="DU481">
        <v>-1.2432518466899047</v>
      </c>
      <c r="DV481">
        <v>0.23366498815352837</v>
      </c>
      <c r="DY481">
        <v>-0.61940145276378067</v>
      </c>
      <c r="DZ481">
        <v>1.6163395850228084</v>
      </c>
      <c r="EC481">
        <v>-0.9072338873928204</v>
      </c>
      <c r="ED481">
        <v>9.5227987579358331</v>
      </c>
      <c r="EG481">
        <v>-6.8082772431229663E-2</v>
      </c>
      <c r="EH481">
        <v>14.268489829617492</v>
      </c>
      <c r="EK481">
        <v>-5.1409163212058621E-2</v>
      </c>
      <c r="EL481">
        <v>19.586128195484147</v>
      </c>
      <c r="EO481">
        <v>-1.2383749525606478</v>
      </c>
      <c r="EP481">
        <v>-2.203065885418316</v>
      </c>
      <c r="ES481">
        <v>-0.99544158832258123</v>
      </c>
      <c r="ET481">
        <v>1.4019122082966731</v>
      </c>
      <c r="FA481">
        <v>-1.2586085721408826</v>
      </c>
      <c r="FB481">
        <v>-1.4308565565603666</v>
      </c>
      <c r="FI481">
        <v>-1.301729844912189</v>
      </c>
      <c r="FJ481">
        <v>-1.0129759516983174</v>
      </c>
      <c r="FM481">
        <v>-1.2423620326528573</v>
      </c>
      <c r="FN481">
        <v>3.9042743483170268</v>
      </c>
      <c r="FQ481">
        <v>-6.0931972667089142E-2</v>
      </c>
      <c r="FR481">
        <v>8.8349895908877514</v>
      </c>
      <c r="FU481">
        <v>-1.2065494950435212</v>
      </c>
      <c r="FV481">
        <v>4.2927136818510983</v>
      </c>
      <c r="FY481">
        <v>-1.2947854345045291</v>
      </c>
      <c r="FZ481">
        <v>1.9123323760316988</v>
      </c>
      <c r="GG481">
        <v>-0.82750879625386875</v>
      </c>
      <c r="GH481">
        <v>5.9160792770979818</v>
      </c>
      <c r="GK481">
        <v>-1.1657975608810975</v>
      </c>
      <c r="GL481">
        <v>-1.2141132269784447</v>
      </c>
      <c r="GO481">
        <v>-1.3034344886583413</v>
      </c>
      <c r="GP481">
        <v>-1.563450991462267</v>
      </c>
      <c r="GS481">
        <v>-1.3128283919289825</v>
      </c>
      <c r="GT481">
        <v>5.4009284018942543</v>
      </c>
      <c r="GW481">
        <v>-1.2415717718386379</v>
      </c>
      <c r="GX481">
        <v>0.23897686242647151</v>
      </c>
      <c r="HA481">
        <v>-0.6127550112139476</v>
      </c>
      <c r="HB481">
        <v>1.6286634494330658</v>
      </c>
      <c r="HE481">
        <v>-0.9101631136875572</v>
      </c>
      <c r="HF481">
        <v>9.5394926235715669</v>
      </c>
      <c r="HI481">
        <v>-0.11890921656031077</v>
      </c>
      <c r="HJ481">
        <v>14.429575610064759</v>
      </c>
      <c r="HM481">
        <v>-9.9605247548300621E-2</v>
      </c>
      <c r="HN481">
        <v>19.707712831441661</v>
      </c>
      <c r="HQ481">
        <v>-1.2355647064826465</v>
      </c>
      <c r="HR481">
        <v>-2.1927003329531125</v>
      </c>
      <c r="HU481">
        <v>-1.0139058613808338</v>
      </c>
      <c r="HV481">
        <v>1.3193219730239052</v>
      </c>
      <c r="IC481">
        <v>-1.1840205094999467</v>
      </c>
      <c r="ID481">
        <v>-1.1603769087324693</v>
      </c>
      <c r="IK481">
        <v>-1.3101986978905868</v>
      </c>
      <c r="IL481">
        <v>-1.026910354196338</v>
      </c>
      <c r="IO481">
        <v>-1.283808744263053</v>
      </c>
      <c r="IP481">
        <v>3.6802509208458147</v>
      </c>
      <c r="IS481">
        <v>-1.0216270353605228E-2</v>
      </c>
      <c r="IT481">
        <v>9.1719614551525019</v>
      </c>
      <c r="IW481">
        <v>-1.2078781405560344</v>
      </c>
      <c r="IX481">
        <v>4.2877372382899805</v>
      </c>
      <c r="JA481">
        <v>-1.2824197836114717</v>
      </c>
      <c r="JB481">
        <v>1.9477352247528597</v>
      </c>
      <c r="JI481">
        <v>-0.82317029530277885</v>
      </c>
      <c r="JJ481">
        <v>5.9294416870033739</v>
      </c>
      <c r="JM481">
        <v>-1.1448742624058674</v>
      </c>
      <c r="JN481">
        <v>-1.0568245982876081</v>
      </c>
      <c r="JQ481">
        <v>-1.294522273926582</v>
      </c>
      <c r="JR481">
        <v>-1.5487918935872036</v>
      </c>
      <c r="JU481">
        <v>-1.3116879301680964</v>
      </c>
      <c r="JV481">
        <v>5.4023207262933584</v>
      </c>
      <c r="JY481">
        <v>-1.2393414593215903</v>
      </c>
      <c r="JZ481">
        <v>0.23191024992083173</v>
      </c>
      <c r="KC481">
        <v>-0.57948517315651482</v>
      </c>
      <c r="KD481">
        <v>1.6995841079026204</v>
      </c>
      <c r="KG481">
        <v>-0.91139706444165436</v>
      </c>
      <c r="KH481">
        <v>9.555502190337954</v>
      </c>
      <c r="KK481">
        <v>-0.12502446586311081</v>
      </c>
      <c r="KL481">
        <v>14.240841763977715</v>
      </c>
      <c r="KO481">
        <v>-0.15791886264768246</v>
      </c>
      <c r="KP481">
        <v>19.100799961484409</v>
      </c>
      <c r="KS481">
        <v>-1.2438064466317578</v>
      </c>
      <c r="KT481">
        <v>-2.2127131357506156</v>
      </c>
      <c r="KW481">
        <v>-0.99845266620368134</v>
      </c>
      <c r="KX481">
        <v>1.428990307542128</v>
      </c>
      <c r="LE481">
        <v>-1.1871957133651414</v>
      </c>
      <c r="LF481">
        <v>-1.1729867408771177</v>
      </c>
      <c r="LM481">
        <v>-1.3038439286243091</v>
      </c>
      <c r="LN481">
        <v>-1.0140670138641008</v>
      </c>
      <c r="LQ481">
        <v>-1.264123951494569</v>
      </c>
      <c r="LR481">
        <v>3.7925639966436866</v>
      </c>
      <c r="LU481">
        <v>-3.7149920920622741E-2</v>
      </c>
      <c r="LV481">
        <v>8.9830173632746053</v>
      </c>
      <c r="LY481">
        <v>-1.2074126854436129</v>
      </c>
      <c r="LZ481">
        <v>4.2914553146601309</v>
      </c>
      <c r="MC481">
        <v>-1.2840981702053178</v>
      </c>
      <c r="MD481">
        <v>1.9444031110729982</v>
      </c>
      <c r="MK481">
        <v>-0.79661413264973124</v>
      </c>
      <c r="ML481">
        <v>6.2388369370793955</v>
      </c>
      <c r="MO481">
        <v>-0.94636671170904096</v>
      </c>
      <c r="MP481">
        <v>-0.18937028808454295</v>
      </c>
      <c r="MS481">
        <v>-1.2893453824238321</v>
      </c>
      <c r="MT481">
        <v>-1.5378069017956657</v>
      </c>
      <c r="MW481">
        <v>-1.313848526557474</v>
      </c>
      <c r="MX481">
        <v>5.3963027007297972</v>
      </c>
      <c r="NA481">
        <v>-1.2421394687345424</v>
      </c>
      <c r="NB481">
        <v>0.22282057682023382</v>
      </c>
      <c r="NE481">
        <v>-0.60730148091761571</v>
      </c>
      <c r="NF481">
        <v>1.6547976525649877</v>
      </c>
      <c r="NI481">
        <v>-0.90487185801137782</v>
      </c>
      <c r="NJ481">
        <v>9.5659318080249651</v>
      </c>
      <c r="NM481">
        <v>-0.20680617629810807</v>
      </c>
      <c r="NN481">
        <v>14.252380236022452</v>
      </c>
      <c r="NQ481">
        <v>-0.10299609915631582</v>
      </c>
      <c r="NR481">
        <v>16.237958566118394</v>
      </c>
      <c r="NU481">
        <v>-1.3030175643663835</v>
      </c>
      <c r="NV481">
        <v>-2.4135644385901256</v>
      </c>
      <c r="NY481">
        <v>-1.0029686585703563</v>
      </c>
      <c r="NZ481">
        <v>1.3662290693548811</v>
      </c>
      <c r="OG481">
        <v>-1.1711412819456151</v>
      </c>
      <c r="OH481">
        <v>-1.1067231877275141</v>
      </c>
      <c r="OO481">
        <v>-1.3018538676472009</v>
      </c>
      <c r="OP481">
        <v>-1.0111446153760852</v>
      </c>
    </row>
    <row r="482" spans="1:406">
      <c r="A482">
        <v>465</v>
      </c>
      <c r="B482" s="16">
        <f t="shared" si="119"/>
        <v>40967.125</v>
      </c>
      <c r="C482">
        <f t="shared" si="115"/>
        <v>521.64271616062592</v>
      </c>
      <c r="D482">
        <f t="shared" si="116"/>
        <v>0</v>
      </c>
      <c r="E482">
        <f t="shared" si="117"/>
        <v>0</v>
      </c>
      <c r="F482">
        <f t="shared" si="118"/>
        <v>521.64271616062592</v>
      </c>
      <c r="G482">
        <f>F482/'Refrigeration &amp; Weather'!$C$22</f>
        <v>234.44616456657349</v>
      </c>
      <c r="H482">
        <f>G482*3*'Refrigeration &amp; Weather'!$C$23</f>
        <v>175.8346234249301</v>
      </c>
      <c r="Q482">
        <v>0.21750455778190914</v>
      </c>
      <c r="R482">
        <v>7.9446260226981815</v>
      </c>
      <c r="U482">
        <v>-1.0584274168054042</v>
      </c>
      <c r="V482">
        <v>1.4828080200520386</v>
      </c>
      <c r="Y482">
        <v>-1.2708595647887431</v>
      </c>
      <c r="Z482">
        <v>5.1362714930745543</v>
      </c>
      <c r="AC482">
        <v>-0.86863856222471003</v>
      </c>
      <c r="AD482">
        <v>3.0065678181900339</v>
      </c>
      <c r="AG482">
        <v>-1.203242858179393</v>
      </c>
      <c r="AH482">
        <v>5.0505560940101972</v>
      </c>
      <c r="AK482">
        <v>-1.3120650473018771</v>
      </c>
      <c r="AL482">
        <v>5.0604088272711119</v>
      </c>
      <c r="AO482">
        <v>-1.3127982608214726</v>
      </c>
      <c r="AP482">
        <v>-1.2435791652681176</v>
      </c>
      <c r="AS482">
        <v>-1.2600340807677375</v>
      </c>
      <c r="AT482">
        <v>6.807851048099268</v>
      </c>
      <c r="AW482">
        <v>-0.55373676592183962</v>
      </c>
      <c r="AX482">
        <v>8.1921033396803509</v>
      </c>
      <c r="BA482">
        <v>-0.87580739828546961</v>
      </c>
      <c r="BB482">
        <v>7.3400725765901136</v>
      </c>
      <c r="BE482">
        <v>-0.30995598789080209</v>
      </c>
      <c r="BF482">
        <v>9.9761293842153069</v>
      </c>
      <c r="BI482">
        <v>-0.34106467193279394</v>
      </c>
      <c r="BJ482">
        <v>20.073989284474521</v>
      </c>
      <c r="BM482">
        <v>-1.2588058789632905</v>
      </c>
      <c r="BN482">
        <v>4.3622520962025506</v>
      </c>
      <c r="BQ482">
        <v>-1.0329950822677481</v>
      </c>
      <c r="BR482">
        <v>7.7238286402192786</v>
      </c>
      <c r="BY482">
        <v>-1.1751820098958654</v>
      </c>
      <c r="BZ482">
        <v>5.4632777804851917</v>
      </c>
      <c r="CG482">
        <v>-1.3039851630266377</v>
      </c>
      <c r="CH482">
        <v>5.6269359833515873</v>
      </c>
      <c r="CK482">
        <v>-1.2508666213293143</v>
      </c>
      <c r="CL482">
        <v>1.5107329553680497</v>
      </c>
      <c r="CO482">
        <v>-0.14013650257458526</v>
      </c>
      <c r="CP482">
        <v>14.63349239781815</v>
      </c>
      <c r="CS482">
        <v>-1.1760243510641679</v>
      </c>
      <c r="CT482">
        <v>2.1638605477293256</v>
      </c>
      <c r="CW482">
        <v>-1.2801921757032269</v>
      </c>
      <c r="CX482">
        <v>-0.27449511149519318</v>
      </c>
      <c r="DE482">
        <v>-0.85697741615989509</v>
      </c>
      <c r="DF482">
        <v>3.0971085057192314</v>
      </c>
      <c r="DI482">
        <v>-1.1843683252354564</v>
      </c>
      <c r="DJ482">
        <v>5.3945678432100097</v>
      </c>
      <c r="DM482">
        <v>-1.2975728109100375</v>
      </c>
      <c r="DN482">
        <v>5.0886574005620995</v>
      </c>
      <c r="DQ482">
        <v>-1.3131146450297713</v>
      </c>
      <c r="DR482">
        <v>-1.2443581996301962</v>
      </c>
      <c r="DU482">
        <v>-1.2469073745971748</v>
      </c>
      <c r="DV482">
        <v>6.8572327638862776</v>
      </c>
      <c r="DY482">
        <v>-0.65841167804231282</v>
      </c>
      <c r="DZ482">
        <v>8.0386817589284298</v>
      </c>
      <c r="EC482">
        <v>-0.93470075153210896</v>
      </c>
      <c r="ED482">
        <v>7.1360123316207327</v>
      </c>
      <c r="EG482">
        <v>-0.22720331029037455</v>
      </c>
      <c r="EH482">
        <v>10.100026912282045</v>
      </c>
      <c r="EK482">
        <v>-0.33698186466902352</v>
      </c>
      <c r="EL482">
        <v>20.162800491661784</v>
      </c>
      <c r="EO482">
        <v>-1.2428218529671828</v>
      </c>
      <c r="EP482">
        <v>4.4104241912950268</v>
      </c>
      <c r="ES482">
        <v>-1.0254281979233186</v>
      </c>
      <c r="ET482">
        <v>7.7411119320596171</v>
      </c>
      <c r="FA482">
        <v>-1.2629624874319123</v>
      </c>
      <c r="FB482">
        <v>5.1782963190970559</v>
      </c>
      <c r="FI482">
        <v>-1.3023474033606521</v>
      </c>
      <c r="FJ482">
        <v>5.6277277131538401</v>
      </c>
      <c r="FM482">
        <v>-1.2484960686539435</v>
      </c>
      <c r="FN482">
        <v>1.5326387575893694</v>
      </c>
      <c r="FQ482">
        <v>-0.18966506566702288</v>
      </c>
      <c r="FR482">
        <v>14.281989894643674</v>
      </c>
      <c r="FU482">
        <v>-1.2130108806681141</v>
      </c>
      <c r="FV482">
        <v>2.0369183366557708</v>
      </c>
      <c r="FY482">
        <v>-1.2961153298280965</v>
      </c>
      <c r="FZ482">
        <v>-0.30983586465628898</v>
      </c>
      <c r="GG482">
        <v>-0.89059234338920001</v>
      </c>
      <c r="GH482">
        <v>2.8964307462698042</v>
      </c>
      <c r="GK482">
        <v>-1.1806567769679976</v>
      </c>
      <c r="GL482">
        <v>5.3947717016946664</v>
      </c>
      <c r="GO482">
        <v>-1.3040991676051406</v>
      </c>
      <c r="GP482">
        <v>5.0768552282838764</v>
      </c>
      <c r="GS482">
        <v>-1.3133168937069166</v>
      </c>
      <c r="GT482">
        <v>-1.2445852710505325</v>
      </c>
      <c r="GW482">
        <v>-1.245310084385133</v>
      </c>
      <c r="GX482">
        <v>6.8620737465584973</v>
      </c>
      <c r="HA482">
        <v>-0.65196606339046548</v>
      </c>
      <c r="HB482">
        <v>8.0507366087734162</v>
      </c>
      <c r="HE482">
        <v>-0.93785771382135352</v>
      </c>
      <c r="HF482">
        <v>7.1481665120976965</v>
      </c>
      <c r="HI482">
        <v>-0.27963428355557152</v>
      </c>
      <c r="HJ482">
        <v>10.16270845054032</v>
      </c>
      <c r="HM482">
        <v>-0.38460508412225836</v>
      </c>
      <c r="HN482">
        <v>20.053081782037737</v>
      </c>
      <c r="HQ482">
        <v>-1.2401715348184459</v>
      </c>
      <c r="HR482">
        <v>4.4197196679084678</v>
      </c>
      <c r="HU482">
        <v>-1.0426459471648899</v>
      </c>
      <c r="HV482">
        <v>7.6696371678766173</v>
      </c>
      <c r="IC482">
        <v>-1.1925592333350172</v>
      </c>
      <c r="ID482">
        <v>5.4219254858311299</v>
      </c>
      <c r="IK482">
        <v>-1.3105948842662469</v>
      </c>
      <c r="IL482">
        <v>5.6146316969815775</v>
      </c>
      <c r="IO482">
        <v>-1.2867816850494829</v>
      </c>
      <c r="IP482">
        <v>1.3391878750162154</v>
      </c>
      <c r="IS482">
        <v>-0.14412909619534378</v>
      </c>
      <c r="IT482">
        <v>14.581908894521607</v>
      </c>
      <c r="IW482">
        <v>-1.2142634482372099</v>
      </c>
      <c r="IX482">
        <v>2.0325213615324973</v>
      </c>
      <c r="JA482">
        <v>-1.2842991174562373</v>
      </c>
      <c r="JB482">
        <v>-0.27778690184414334</v>
      </c>
      <c r="JI482">
        <v>-0.88644625492338691</v>
      </c>
      <c r="JJ482">
        <v>2.9070841355301638</v>
      </c>
      <c r="JM482">
        <v>-1.1620899068752777</v>
      </c>
      <c r="JN482">
        <v>5.5294867488436665</v>
      </c>
      <c r="JQ482">
        <v>-1.2954189963432738</v>
      </c>
      <c r="JR482">
        <v>5.0905526511887134</v>
      </c>
      <c r="JU482">
        <v>-1.3121983255891654</v>
      </c>
      <c r="JV482">
        <v>-1.2432980198781731</v>
      </c>
      <c r="JY482">
        <v>-1.2429706502354623</v>
      </c>
      <c r="JZ482">
        <v>6.8557288850273412</v>
      </c>
      <c r="KC482">
        <v>-0.61984125649469879</v>
      </c>
      <c r="KD482">
        <v>8.1190996029716391</v>
      </c>
      <c r="KG482">
        <v>-0.93933012104469427</v>
      </c>
      <c r="KH482">
        <v>7.1617102846023455</v>
      </c>
      <c r="KK482">
        <v>-0.28313130453905833</v>
      </c>
      <c r="KL482">
        <v>10.020967362973414</v>
      </c>
      <c r="KO482">
        <v>-0.43401522621084615</v>
      </c>
      <c r="KP482">
        <v>19.552323969404874</v>
      </c>
      <c r="KS482">
        <v>-1.2481040962195076</v>
      </c>
      <c r="KT482">
        <v>4.4017349531931709</v>
      </c>
      <c r="KW482">
        <v>-1.0288149204899317</v>
      </c>
      <c r="KX482">
        <v>7.7615044508702544</v>
      </c>
      <c r="LE482">
        <v>-1.1955336729407033</v>
      </c>
      <c r="LF482">
        <v>5.4100401415282562</v>
      </c>
      <c r="LM482">
        <v>-1.3044442075337914</v>
      </c>
      <c r="LN482">
        <v>5.6267074273524935</v>
      </c>
      <c r="LQ482">
        <v>-1.2686697010063106</v>
      </c>
      <c r="LR482">
        <v>1.4349953597193472</v>
      </c>
      <c r="LU482">
        <v>-0.16817754135593074</v>
      </c>
      <c r="LV482">
        <v>14.415504379754019</v>
      </c>
      <c r="LY482">
        <v>-1.213854420264642</v>
      </c>
      <c r="LZ482">
        <v>2.0357677597394872</v>
      </c>
      <c r="MC482">
        <v>-1.2859257729746734</v>
      </c>
      <c r="MD482">
        <v>-0.28080497548037781</v>
      </c>
      <c r="MK482">
        <v>-0.86430825635795505</v>
      </c>
      <c r="ML482">
        <v>3.1496101091387132</v>
      </c>
      <c r="MO482">
        <v>-0.97704776842620022</v>
      </c>
      <c r="MP482">
        <v>6.3179497153117268</v>
      </c>
      <c r="MS482">
        <v>-1.2904157991378136</v>
      </c>
      <c r="MT482">
        <v>5.1007989891384913</v>
      </c>
      <c r="MW482">
        <v>-1.3142648889961712</v>
      </c>
      <c r="MX482">
        <v>-1.2488055279641346</v>
      </c>
      <c r="NA482">
        <v>-1.2456267629574578</v>
      </c>
      <c r="NB482">
        <v>6.8474228549794036</v>
      </c>
      <c r="NE482">
        <v>-0.64691858379658762</v>
      </c>
      <c r="NF482">
        <v>8.0744278667443083</v>
      </c>
      <c r="NI482">
        <v>-0.93297884854752433</v>
      </c>
      <c r="NJ482">
        <v>7.1722817303710329</v>
      </c>
      <c r="NM482">
        <v>-0.36405941883343684</v>
      </c>
      <c r="NN482">
        <v>9.9362075467950159</v>
      </c>
      <c r="NQ482">
        <v>-0.34705554885128187</v>
      </c>
      <c r="NR482">
        <v>18.09452821011196</v>
      </c>
      <c r="NU482">
        <v>-1.3042114636328854</v>
      </c>
      <c r="NV482">
        <v>4.2211618914270232</v>
      </c>
      <c r="NY482">
        <v>-1.0324060311120071</v>
      </c>
      <c r="NZ482">
        <v>7.7092591802073809</v>
      </c>
      <c r="OG482">
        <v>-1.1805035884518162</v>
      </c>
      <c r="OH482">
        <v>5.4696443472474865</v>
      </c>
      <c r="OO482">
        <v>-1.3025005133617815</v>
      </c>
      <c r="OP482">
        <v>5.6294482559025507</v>
      </c>
    </row>
    <row r="483" spans="1:406">
      <c r="A483">
        <v>466</v>
      </c>
      <c r="B483" s="16">
        <f t="shared" si="119"/>
        <v>40967.25</v>
      </c>
      <c r="C483">
        <f t="shared" si="115"/>
        <v>247.64749025016954</v>
      </c>
      <c r="D483">
        <f t="shared" si="116"/>
        <v>0</v>
      </c>
      <c r="E483">
        <f t="shared" si="117"/>
        <v>0</v>
      </c>
      <c r="F483">
        <f t="shared" si="118"/>
        <v>247.64749025016954</v>
      </c>
      <c r="G483">
        <f>F483/'Refrigeration &amp; Weather'!$C$22</f>
        <v>111.30224280906498</v>
      </c>
      <c r="H483">
        <f>G483*3*'Refrigeration &amp; Weather'!$C$23</f>
        <v>83.476682106798734</v>
      </c>
      <c r="Q483">
        <v>0.10781904542818584</v>
      </c>
      <c r="R483">
        <v>9.4146103387550912</v>
      </c>
      <c r="U483">
        <v>-1.0844217127645894</v>
      </c>
      <c r="V483">
        <v>3.4087281887433045</v>
      </c>
      <c r="Y483">
        <v>-1.2724279767181723</v>
      </c>
      <c r="Z483">
        <v>-1.5125769521696191</v>
      </c>
      <c r="AC483">
        <v>-0.91968700771717615</v>
      </c>
      <c r="AD483">
        <v>4.513431698328513</v>
      </c>
      <c r="AG483">
        <v>-1.2103785672817455</v>
      </c>
      <c r="AH483">
        <v>-1.2027486634528983</v>
      </c>
      <c r="AK483">
        <v>-1.3124274838920171</v>
      </c>
      <c r="AL483">
        <v>-1.5839479527867137</v>
      </c>
      <c r="AO483">
        <v>-1.3132635683885658</v>
      </c>
      <c r="AP483">
        <v>5.3970568587909264</v>
      </c>
      <c r="AS483">
        <v>-1.2626203237224394</v>
      </c>
      <c r="AT483">
        <v>0.15182942124152354</v>
      </c>
      <c r="AW483">
        <v>-0.59186802603613586</v>
      </c>
      <c r="AX483">
        <v>1.3503673470720736</v>
      </c>
      <c r="BA483">
        <v>-0.90386145829861697</v>
      </c>
      <c r="BB483">
        <v>9.3880234304745773</v>
      </c>
      <c r="BE483">
        <v>-0.43845174844351015</v>
      </c>
      <c r="BF483">
        <v>10.585597385805571</v>
      </c>
      <c r="BI483">
        <v>-0.54499007814661615</v>
      </c>
      <c r="BJ483">
        <v>9.2311040165377367</v>
      </c>
      <c r="BM483">
        <v>-1.2620607278933187</v>
      </c>
      <c r="BN483">
        <v>-2.3016216406341181</v>
      </c>
      <c r="BQ483">
        <v>-1.0583139546879428</v>
      </c>
      <c r="BR483">
        <v>0.83662603478303144</v>
      </c>
      <c r="BY483">
        <v>-1.1834539383825509</v>
      </c>
      <c r="BZ483">
        <v>-1.2354577405148437</v>
      </c>
      <c r="CG483">
        <v>-1.3045545451713751</v>
      </c>
      <c r="CH483">
        <v>-1.0180788898438922</v>
      </c>
      <c r="CK483">
        <v>-1.2559085158676568</v>
      </c>
      <c r="CL483">
        <v>3.7807467912324375</v>
      </c>
      <c r="CO483">
        <v>-0.25641506035138062</v>
      </c>
      <c r="CP483">
        <v>6.9360203006669323</v>
      </c>
      <c r="CS483">
        <v>-1.1838312090354897</v>
      </c>
      <c r="CT483">
        <v>4.3303881245432416</v>
      </c>
      <c r="CW483">
        <v>-1.2819527949985423</v>
      </c>
      <c r="CX483">
        <v>1.9297528242313964</v>
      </c>
      <c r="DE483">
        <v>-0.90933465952758952</v>
      </c>
      <c r="DF483">
        <v>4.5870194022890258</v>
      </c>
      <c r="DI483">
        <v>-1.1961154007426462</v>
      </c>
      <c r="DJ483">
        <v>-0.95936507876064092</v>
      </c>
      <c r="DM483">
        <v>-1.2983828932921309</v>
      </c>
      <c r="DN483">
        <v>-1.5575060727499679</v>
      </c>
      <c r="DQ483">
        <v>-1.3135677446599181</v>
      </c>
      <c r="DR483">
        <v>5.3963405854836886</v>
      </c>
      <c r="DU483">
        <v>-1.2502654537681446</v>
      </c>
      <c r="DV483">
        <v>0.1970429855746956</v>
      </c>
      <c r="DY483">
        <v>-0.69402942019173153</v>
      </c>
      <c r="DZ483">
        <v>1.199018269737941</v>
      </c>
      <c r="EC483">
        <v>-0.95953038293256709</v>
      </c>
      <c r="ED483">
        <v>9.1979665210331092</v>
      </c>
      <c r="EG483">
        <v>-0.35831169816157321</v>
      </c>
      <c r="EH483">
        <v>10.761071084818479</v>
      </c>
      <c r="EK483">
        <v>-0.54188027812752104</v>
      </c>
      <c r="EL483">
        <v>9.2767428611823544</v>
      </c>
      <c r="EO483">
        <v>-1.2468249279794592</v>
      </c>
      <c r="EP483">
        <v>-2.2579561133559869</v>
      </c>
      <c r="ES483">
        <v>-1.0510242660171518</v>
      </c>
      <c r="ET483">
        <v>0.85308784718794262</v>
      </c>
      <c r="FA483">
        <v>-1.2668146090174992</v>
      </c>
      <c r="FB483">
        <v>-1.49314731023929</v>
      </c>
      <c r="FI483">
        <v>-1.3029294029705221</v>
      </c>
      <c r="FJ483">
        <v>-1.0173310785514009</v>
      </c>
      <c r="FM483">
        <v>-1.2538353975801748</v>
      </c>
      <c r="FN483">
        <v>3.7985093267593721</v>
      </c>
      <c r="FQ483">
        <v>-0.30059110918581139</v>
      </c>
      <c r="FR483">
        <v>6.6277886611523149</v>
      </c>
      <c r="FU483">
        <v>-1.2188456488054951</v>
      </c>
      <c r="FV483">
        <v>4.2152903207634616</v>
      </c>
      <c r="FY483">
        <v>-1.2973260248304044</v>
      </c>
      <c r="FZ483">
        <v>1.8976249047267295</v>
      </c>
      <c r="GG483">
        <v>-0.93998922348119218</v>
      </c>
      <c r="GH483">
        <v>4.418522544993567</v>
      </c>
      <c r="GK483">
        <v>-1.1924182603705302</v>
      </c>
      <c r="GL483">
        <v>-0.95815255677899214</v>
      </c>
      <c r="GO483">
        <v>-1.304722263165061</v>
      </c>
      <c r="GP483">
        <v>-1.5685497760165126</v>
      </c>
      <c r="GS483">
        <v>-1.3137664110306326</v>
      </c>
      <c r="GT483">
        <v>5.3961295429671479</v>
      </c>
      <c r="GW483">
        <v>-1.2487437594968473</v>
      </c>
      <c r="GX483">
        <v>0.20146891356127497</v>
      </c>
      <c r="HA483">
        <v>-0.68777961171497382</v>
      </c>
      <c r="HB483">
        <v>1.2107503161722852</v>
      </c>
      <c r="HE483">
        <v>-0.96284840653255854</v>
      </c>
      <c r="HF483">
        <v>9.2063692416456249</v>
      </c>
      <c r="HI483">
        <v>-0.41102176811120922</v>
      </c>
      <c r="HJ483">
        <v>10.753688343437069</v>
      </c>
      <c r="HM483">
        <v>-0.58646359069536791</v>
      </c>
      <c r="HN483">
        <v>9.0603541536224501</v>
      </c>
      <c r="HQ483">
        <v>-1.2443184265121354</v>
      </c>
      <c r="HR483">
        <v>-2.2495830049109875</v>
      </c>
      <c r="HU483">
        <v>-1.0671591878111901</v>
      </c>
      <c r="HV483">
        <v>0.7908531359585631</v>
      </c>
      <c r="IC483">
        <v>-1.2001894744558639</v>
      </c>
      <c r="ID483">
        <v>-1.2728836480062484</v>
      </c>
      <c r="IK483">
        <v>-1.3109686349858369</v>
      </c>
      <c r="IL483">
        <v>-1.0296577355589152</v>
      </c>
      <c r="IO483">
        <v>-1.289377816281297</v>
      </c>
      <c r="IP483">
        <v>3.6301290538996156</v>
      </c>
      <c r="IS483">
        <v>-0.25964835472404973</v>
      </c>
      <c r="IT483">
        <v>6.8932137298246436</v>
      </c>
      <c r="IW483">
        <v>-1.2200307835907267</v>
      </c>
      <c r="IX483">
        <v>4.2113854614147783</v>
      </c>
      <c r="JA483">
        <v>-1.2860083932851956</v>
      </c>
      <c r="JB483">
        <v>1.9267494014306692</v>
      </c>
      <c r="JI483">
        <v>-0.9359964170767332</v>
      </c>
      <c r="JJ483">
        <v>4.4271309996291777</v>
      </c>
      <c r="JM483">
        <v>-1.1757304063320166</v>
      </c>
      <c r="JN483">
        <v>-0.85628241117149118</v>
      </c>
      <c r="JQ483">
        <v>-1.2962591571728592</v>
      </c>
      <c r="JR483">
        <v>-1.5557278171637074</v>
      </c>
      <c r="JU483">
        <v>-1.3126681176968724</v>
      </c>
      <c r="JV483">
        <v>5.3973227893342974</v>
      </c>
      <c r="JY483">
        <v>-1.2463061426978221</v>
      </c>
      <c r="JZ483">
        <v>0.1957527581577411</v>
      </c>
      <c r="KC483">
        <v>-0.6567562067212257</v>
      </c>
      <c r="KD483">
        <v>1.2764302116324338</v>
      </c>
      <c r="KG483">
        <v>-0.96452222270603705</v>
      </c>
      <c r="KH483">
        <v>9.2177972029546353</v>
      </c>
      <c r="KK483">
        <v>-0.41257183402701758</v>
      </c>
      <c r="KL483">
        <v>10.648929713703678</v>
      </c>
      <c r="KO483">
        <v>-0.62854035739161229</v>
      </c>
      <c r="KP483">
        <v>8.6483910501887795</v>
      </c>
      <c r="KS483">
        <v>-1.2519723940076972</v>
      </c>
      <c r="KT483">
        <v>-2.2658149037571507</v>
      </c>
      <c r="KW483">
        <v>-1.0546942672834019</v>
      </c>
      <c r="KX483">
        <v>0.86847579893464433</v>
      </c>
      <c r="LE483">
        <v>-1.2029750141979183</v>
      </c>
      <c r="LF483">
        <v>-1.2840564889038728</v>
      </c>
      <c r="LM483">
        <v>-1.3050100331166721</v>
      </c>
      <c r="LN483">
        <v>-1.0182866316989683</v>
      </c>
      <c r="LQ483">
        <v>-1.2726151181689453</v>
      </c>
      <c r="LR483">
        <v>3.7126042668845582</v>
      </c>
      <c r="LU483">
        <v>-0.28116292692470363</v>
      </c>
      <c r="LV483">
        <v>6.7472926297696478</v>
      </c>
      <c r="LY483">
        <v>-1.2196711827766493</v>
      </c>
      <c r="LZ483">
        <v>4.2142347278914594</v>
      </c>
      <c r="MC483">
        <v>-1.287588086134847</v>
      </c>
      <c r="MD483">
        <v>1.9240057574798084</v>
      </c>
      <c r="MK483">
        <v>-0.91731756853986957</v>
      </c>
      <c r="ML483">
        <v>4.6199752842530799</v>
      </c>
      <c r="MO483">
        <v>-1.0019888952590681</v>
      </c>
      <c r="MP483">
        <v>-0.23243845273240082</v>
      </c>
      <c r="MS483">
        <v>-1.2914181680771535</v>
      </c>
      <c r="MT483">
        <v>-1.5461521759778767</v>
      </c>
      <c r="MW483">
        <v>-1.3146484578078161</v>
      </c>
      <c r="MX483">
        <v>5.3922667770388264</v>
      </c>
      <c r="NA483">
        <v>-1.2488323466040596</v>
      </c>
      <c r="NB483">
        <v>0.18813974547171974</v>
      </c>
      <c r="NE483">
        <v>-0.68310037538662416</v>
      </c>
      <c r="NF483">
        <v>1.2322416993679166</v>
      </c>
      <c r="NI483">
        <v>-0.95834555853097569</v>
      </c>
      <c r="NJ483">
        <v>9.2283543008057514</v>
      </c>
      <c r="NM483">
        <v>-0.49142351433335835</v>
      </c>
      <c r="NN483">
        <v>10.502363971673216</v>
      </c>
      <c r="NQ483">
        <v>-0.52719413555514905</v>
      </c>
      <c r="NR483">
        <v>8.071864895366943</v>
      </c>
      <c r="NU483">
        <v>-1.3052817431013168</v>
      </c>
      <c r="NV483">
        <v>-2.4288695366716344</v>
      </c>
      <c r="NY483">
        <v>-1.0575119289716555</v>
      </c>
      <c r="NZ483">
        <v>0.82465857779730456</v>
      </c>
      <c r="OG483">
        <v>-1.1888685157887449</v>
      </c>
      <c r="OH483">
        <v>-1.2302376843479803</v>
      </c>
      <c r="OO483">
        <v>-1.3031098685567066</v>
      </c>
      <c r="OP483">
        <v>-1.0157119622530955</v>
      </c>
    </row>
    <row r="484" spans="1:406">
      <c r="A484">
        <v>467</v>
      </c>
      <c r="B484" s="16">
        <f t="shared" si="119"/>
        <v>40967.375</v>
      </c>
      <c r="C484">
        <f t="shared" si="115"/>
        <v>448.19305155632298</v>
      </c>
      <c r="D484">
        <f t="shared" si="116"/>
        <v>0</v>
      </c>
      <c r="E484">
        <f t="shared" si="117"/>
        <v>0</v>
      </c>
      <c r="F484">
        <f t="shared" si="118"/>
        <v>448.19305155632298</v>
      </c>
      <c r="G484">
        <f>F484/'Refrigeration &amp; Weather'!$C$22</f>
        <v>201.43507935115642</v>
      </c>
      <c r="H484">
        <f>G484*3*'Refrigeration &amp; Weather'!$C$23</f>
        <v>151.07630951336731</v>
      </c>
      <c r="Q484">
        <v>9.5071702401825723E-3</v>
      </c>
      <c r="R484">
        <v>6.5436320209990484</v>
      </c>
      <c r="U484">
        <v>-1.1062880410171081</v>
      </c>
      <c r="V484">
        <v>0.9654422275264718</v>
      </c>
      <c r="Y484">
        <v>-1.2739043863583224</v>
      </c>
      <c r="Z484">
        <v>5.1250009014194049</v>
      </c>
      <c r="AC484">
        <v>-0.96147167175604953</v>
      </c>
      <c r="AD484">
        <v>1.7997406267102414</v>
      </c>
      <c r="AG484">
        <v>-1.2165568689687665</v>
      </c>
      <c r="AH484">
        <v>4.8377752045302058</v>
      </c>
      <c r="AK484">
        <v>-1.3127682755958032</v>
      </c>
      <c r="AL484">
        <v>5.057756427519795</v>
      </c>
      <c r="AO484">
        <v>-1.3136929429509872</v>
      </c>
      <c r="AP484">
        <v>-1.2479997849239368</v>
      </c>
      <c r="AS484">
        <v>-1.2650058823870765</v>
      </c>
      <c r="AT484">
        <v>6.7831622745436171</v>
      </c>
      <c r="AW484">
        <v>-0.62692840786706006</v>
      </c>
      <c r="AX484">
        <v>7.8147663147752553</v>
      </c>
      <c r="BA484">
        <v>-0.92936021536890301</v>
      </c>
      <c r="BB484">
        <v>7.0256625655114506</v>
      </c>
      <c r="BE484">
        <v>-0.54404107503088805</v>
      </c>
      <c r="BF484">
        <v>7.1043820285270023</v>
      </c>
      <c r="BI484">
        <v>-0.6934023803844277</v>
      </c>
      <c r="BJ484">
        <v>12.959232335907506</v>
      </c>
      <c r="BM484">
        <v>-1.2650000847490639</v>
      </c>
      <c r="BN484">
        <v>4.3232599805895724</v>
      </c>
      <c r="BQ484">
        <v>-1.0800835862834954</v>
      </c>
      <c r="BR484">
        <v>7.2808225073440944</v>
      </c>
      <c r="BY484">
        <v>-1.1908869530459589</v>
      </c>
      <c r="BZ484">
        <v>5.359509875120815</v>
      </c>
      <c r="CG484">
        <v>-1.3050918821281925</v>
      </c>
      <c r="CH484">
        <v>5.6230122319142204</v>
      </c>
      <c r="CK484">
        <v>-1.2603477299813186</v>
      </c>
      <c r="CL484">
        <v>1.4307300448073916</v>
      </c>
      <c r="CO484">
        <v>-0.356981741149138</v>
      </c>
      <c r="CP484">
        <v>12.686188836426794</v>
      </c>
      <c r="CS484">
        <v>-1.1909128160534661</v>
      </c>
      <c r="CT484">
        <v>2.0743452432570582</v>
      </c>
      <c r="CW484">
        <v>-1.2835598578043526</v>
      </c>
      <c r="CX484">
        <v>-0.29342830344224002</v>
      </c>
      <c r="DE484">
        <v>-0.95220513483447711</v>
      </c>
      <c r="DF484">
        <v>1.8611428341711456</v>
      </c>
      <c r="DI484">
        <v>-1.205922697654056</v>
      </c>
      <c r="DJ484">
        <v>5.050729761906525</v>
      </c>
      <c r="DM484">
        <v>-1.2991431571135685</v>
      </c>
      <c r="DN484">
        <v>5.0825503725181003</v>
      </c>
      <c r="DQ484">
        <v>-1.3139858749007105</v>
      </c>
      <c r="DR484">
        <v>-1.2486602244553864</v>
      </c>
      <c r="DU484">
        <v>-1.2533589757055208</v>
      </c>
      <c r="DV484">
        <v>6.8246794680887133</v>
      </c>
      <c r="DY484">
        <v>-0.72661940138847392</v>
      </c>
      <c r="DZ484">
        <v>7.6663216265002916</v>
      </c>
      <c r="EC484">
        <v>-0.98202784473004912</v>
      </c>
      <c r="ED484">
        <v>6.8488152878187734</v>
      </c>
      <c r="EG484">
        <v>-0.46712196696829228</v>
      </c>
      <c r="EH484">
        <v>7.3087853468136252</v>
      </c>
      <c r="EK484">
        <v>-0.69084396871752796</v>
      </c>
      <c r="EL484">
        <v>12.987249874437536</v>
      </c>
      <c r="EO484">
        <v>-1.2504440713664129</v>
      </c>
      <c r="EP484">
        <v>4.3629865228061986</v>
      </c>
      <c r="ES484">
        <v>-1.0730560122848456</v>
      </c>
      <c r="ET484">
        <v>7.2963304184549633</v>
      </c>
      <c r="FA484">
        <v>-1.2702422404914768</v>
      </c>
      <c r="FB484">
        <v>5.1256681685408996</v>
      </c>
      <c r="FI484">
        <v>-1.3034786648019174</v>
      </c>
      <c r="FJ484">
        <v>5.6237192532886997</v>
      </c>
      <c r="FM484">
        <v>-1.2585170042471112</v>
      </c>
      <c r="FN484">
        <v>1.4452506364969526</v>
      </c>
      <c r="FQ484">
        <v>-0.39647304639211378</v>
      </c>
      <c r="FR484">
        <v>12.416672653032583</v>
      </c>
      <c r="FU484">
        <v>-1.2241353801981771</v>
      </c>
      <c r="FV484">
        <v>1.9696307773626558</v>
      </c>
      <c r="FY484">
        <v>-1.29843209453396</v>
      </c>
      <c r="FZ484">
        <v>-0.32273500773988661</v>
      </c>
      <c r="GG484">
        <v>-0.98033066558033599</v>
      </c>
      <c r="GH484">
        <v>1.7166545476214941</v>
      </c>
      <c r="GK484">
        <v>-1.2022536678883118</v>
      </c>
      <c r="GL484">
        <v>5.0526513912951909</v>
      </c>
      <c r="GO484">
        <v>-1.3053073655318279</v>
      </c>
      <c r="GP484">
        <v>5.0721982805028301</v>
      </c>
      <c r="GS484">
        <v>-1.3141812068245207</v>
      </c>
      <c r="GT484">
        <v>-1.2488568420428729</v>
      </c>
      <c r="GW484">
        <v>-1.2519065248733188</v>
      </c>
      <c r="GX484">
        <v>6.8287380463644318</v>
      </c>
      <c r="HA484">
        <v>-0.72055965969411162</v>
      </c>
      <c r="HB484">
        <v>7.677693088475845</v>
      </c>
      <c r="HE484">
        <v>-0.9854520404898226</v>
      </c>
      <c r="HF484">
        <v>6.8541370887593427</v>
      </c>
      <c r="HI484">
        <v>-0.51919405726556911</v>
      </c>
      <c r="HJ484">
        <v>7.2538530425660159</v>
      </c>
      <c r="HM484">
        <v>-0.73145546959083507</v>
      </c>
      <c r="HN484">
        <v>12.738908747439886</v>
      </c>
      <c r="HQ484">
        <v>-1.2480674496738293</v>
      </c>
      <c r="HR484">
        <v>4.3705599950979428</v>
      </c>
      <c r="HU484">
        <v>-1.0882446241148289</v>
      </c>
      <c r="HV484">
        <v>7.2418180860718602</v>
      </c>
      <c r="IC484">
        <v>-1.2070403986946407</v>
      </c>
      <c r="ID484">
        <v>5.3255128286802753</v>
      </c>
      <c r="IK484">
        <v>-1.3113217063527192</v>
      </c>
      <c r="IL484">
        <v>5.612100093347979</v>
      </c>
      <c r="IO484">
        <v>-1.2916610669498227</v>
      </c>
      <c r="IP484">
        <v>1.2976384379660584</v>
      </c>
      <c r="IS484">
        <v>-0.3595855367001658</v>
      </c>
      <c r="IT484">
        <v>12.650715661668155</v>
      </c>
      <c r="IW484">
        <v>-1.2252604525102087</v>
      </c>
      <c r="IX484">
        <v>1.9661464669182029</v>
      </c>
      <c r="JA484">
        <v>-1.2875685540442483</v>
      </c>
      <c r="JB484">
        <v>-0.29617387110683435</v>
      </c>
      <c r="JI484">
        <v>-0.97646483789089245</v>
      </c>
      <c r="JJ484">
        <v>1.7238376244745517</v>
      </c>
      <c r="JM484">
        <v>-1.1871451171000593</v>
      </c>
      <c r="JN484">
        <v>5.1472865738755456</v>
      </c>
      <c r="JQ484">
        <v>-1.2970476677156324</v>
      </c>
      <c r="JR484">
        <v>5.0842212233002577</v>
      </c>
      <c r="JU484">
        <v>-1.3131017362829112</v>
      </c>
      <c r="JV484">
        <v>-1.2477480402130368</v>
      </c>
      <c r="JY484">
        <v>-1.249380276856138</v>
      </c>
      <c r="JZ484">
        <v>6.8235716504992165</v>
      </c>
      <c r="KC484">
        <v>-0.69059265656683899</v>
      </c>
      <c r="KD484">
        <v>7.7406302259261253</v>
      </c>
      <c r="KG484">
        <v>-0.9872955216400825</v>
      </c>
      <c r="KH484">
        <v>6.8637535927455477</v>
      </c>
      <c r="KK484">
        <v>-0.51931718453918219</v>
      </c>
      <c r="KL484">
        <v>7.1774892709499536</v>
      </c>
      <c r="KO484">
        <v>-0.76751647263774903</v>
      </c>
      <c r="KP484">
        <v>12.401592808579606</v>
      </c>
      <c r="KS484">
        <v>-1.2554693541736743</v>
      </c>
      <c r="KT484">
        <v>4.3558520120169675</v>
      </c>
      <c r="KW484">
        <v>-1.0769397943440302</v>
      </c>
      <c r="KX484">
        <v>7.3079403452676717</v>
      </c>
      <c r="LE484">
        <v>-1.2096485484856618</v>
      </c>
      <c r="LF484">
        <v>5.3150262927595744</v>
      </c>
      <c r="LM484">
        <v>-1.3055441337695062</v>
      </c>
      <c r="LN484">
        <v>5.6228230687645624</v>
      </c>
      <c r="LQ484">
        <v>-1.2760658176656889</v>
      </c>
      <c r="LR484">
        <v>1.3692198129348936</v>
      </c>
      <c r="LU484">
        <v>-0.37888189690483115</v>
      </c>
      <c r="LV484">
        <v>12.52308201771752</v>
      </c>
      <c r="LY484">
        <v>-1.2249443626369851</v>
      </c>
      <c r="LZ484">
        <v>1.96865929113199</v>
      </c>
      <c r="MC484">
        <v>-1.2891054648645945</v>
      </c>
      <c r="MD484">
        <v>-0.2986764301097018</v>
      </c>
      <c r="MK484">
        <v>-0.96059612132815198</v>
      </c>
      <c r="ML484">
        <v>1.8815158694324516</v>
      </c>
      <c r="MO484">
        <v>-1.0233214611553363</v>
      </c>
      <c r="MP484">
        <v>5.748535386585651</v>
      </c>
      <c r="MS484">
        <v>-1.2923584404165016</v>
      </c>
      <c r="MT484">
        <v>5.0931862876137481</v>
      </c>
      <c r="MW484">
        <v>-1.3150027780062694</v>
      </c>
      <c r="MX484">
        <v>-1.2524030673816418</v>
      </c>
      <c r="NA484">
        <v>-1.2517871992028016</v>
      </c>
      <c r="NB484">
        <v>6.8165739105503667</v>
      </c>
      <c r="NE484">
        <v>-0.71621465213969548</v>
      </c>
      <c r="NF484">
        <v>7.6972062616816546</v>
      </c>
      <c r="NI484">
        <v>-0.98129197459605355</v>
      </c>
      <c r="NJ484">
        <v>6.8741791922068218</v>
      </c>
      <c r="NM484">
        <v>-0.59534841606073274</v>
      </c>
      <c r="NN484">
        <v>6.9948789213318054</v>
      </c>
      <c r="NQ484">
        <v>-0.66221456246755672</v>
      </c>
      <c r="NR484">
        <v>12.326402106046118</v>
      </c>
      <c r="NU484">
        <v>-1.3062457596306605</v>
      </c>
      <c r="NV484">
        <v>4.2080196863878667</v>
      </c>
      <c r="NY484">
        <v>-1.0791059092827084</v>
      </c>
      <c r="NZ484">
        <v>7.2709271344082902</v>
      </c>
      <c r="OG484">
        <v>-1.1963778606563253</v>
      </c>
      <c r="OH484">
        <v>5.3637967680367247</v>
      </c>
      <c r="OO484">
        <v>-1.3036848988073582</v>
      </c>
      <c r="OP484">
        <v>5.6252453400700375</v>
      </c>
    </row>
    <row r="485" spans="1:406">
      <c r="A485">
        <v>468</v>
      </c>
      <c r="B485" s="16">
        <f t="shared" si="119"/>
        <v>40967.5</v>
      </c>
      <c r="C485">
        <f t="shared" si="115"/>
        <v>190.11236607566994</v>
      </c>
      <c r="D485">
        <f t="shared" si="116"/>
        <v>0</v>
      </c>
      <c r="E485">
        <f t="shared" si="117"/>
        <v>0</v>
      </c>
      <c r="F485">
        <f t="shared" si="118"/>
        <v>190.11236607566994</v>
      </c>
      <c r="G485">
        <f>F485/'Refrigeration &amp; Weather'!$C$22</f>
        <v>85.443760034008974</v>
      </c>
      <c r="H485">
        <f>G485*3*'Refrigeration &amp; Weather'!$C$23</f>
        <v>64.082820025506734</v>
      </c>
      <c r="Q485">
        <v>-7.8772836486738829E-2</v>
      </c>
      <c r="R485">
        <v>8.1787968415601373</v>
      </c>
      <c r="U485">
        <v>-1.1248555095778121</v>
      </c>
      <c r="V485">
        <v>2.996021583490994</v>
      </c>
      <c r="Y485">
        <v>-1.2752962202493059</v>
      </c>
      <c r="Z485">
        <v>-1.5229347109364455</v>
      </c>
      <c r="AC485">
        <v>-0.99621420239392577</v>
      </c>
      <c r="AD485">
        <v>3.6174471435783744</v>
      </c>
      <c r="AG485">
        <v>-1.2226502326228743</v>
      </c>
      <c r="AH485">
        <v>-1.8575788825250403</v>
      </c>
      <c r="AK485">
        <v>-1.3130892104104335</v>
      </c>
      <c r="AL485">
        <v>-1.5863804758057112</v>
      </c>
      <c r="AO485">
        <v>-1.3140901923686255</v>
      </c>
      <c r="AP485">
        <v>5.3931068835778406</v>
      </c>
      <c r="AS485">
        <v>-1.2672120268291363</v>
      </c>
      <c r="AT485">
        <v>0.12976935387679647</v>
      </c>
      <c r="AW485">
        <v>-0.65922687472946262</v>
      </c>
      <c r="AX485">
        <v>1.0110781745992679</v>
      </c>
      <c r="BA485">
        <v>-0.95258350866902086</v>
      </c>
      <c r="BB485">
        <v>9.1080940318728008</v>
      </c>
      <c r="BE485">
        <v>-0.63150542810414589</v>
      </c>
      <c r="BF485">
        <v>8.3144721003783211</v>
      </c>
      <c r="BI485">
        <v>-0.80328706359145696</v>
      </c>
      <c r="BJ485">
        <v>4.2899531231709496</v>
      </c>
      <c r="BM485">
        <v>-1.2676653888817784</v>
      </c>
      <c r="BN485">
        <v>-2.3354617731672564</v>
      </c>
      <c r="BQ485">
        <v>-1.098947173315973</v>
      </c>
      <c r="BR485">
        <v>0.47448539237706333</v>
      </c>
      <c r="BY485">
        <v>-1.1975951191604026</v>
      </c>
      <c r="BZ485">
        <v>-1.3250338493063767</v>
      </c>
      <c r="CG485">
        <v>-1.3055996636445639</v>
      </c>
      <c r="CH485">
        <v>-1.021696796922166</v>
      </c>
      <c r="CK485">
        <v>-1.2642807410195693</v>
      </c>
      <c r="CL485">
        <v>3.7136457021154161</v>
      </c>
      <c r="CO485">
        <v>-0.44424845639310856</v>
      </c>
      <c r="CP485">
        <v>5.2874405802967575</v>
      </c>
      <c r="CS485">
        <v>-1.1973595071711904</v>
      </c>
      <c r="CT485">
        <v>4.2520802561389335</v>
      </c>
      <c r="CW485">
        <v>-1.2850315489837369</v>
      </c>
      <c r="CX485">
        <v>1.9130738115574457</v>
      </c>
      <c r="DE485">
        <v>-0.98785854443422594</v>
      </c>
      <c r="DF485">
        <v>3.6691066781792165</v>
      </c>
      <c r="DI485">
        <v>-1.2152756338491189</v>
      </c>
      <c r="DJ485">
        <v>-1.6737948376170571</v>
      </c>
      <c r="DM485">
        <v>-1.2998578276637824</v>
      </c>
      <c r="DN485">
        <v>-1.5630932700614053</v>
      </c>
      <c r="DQ485">
        <v>-1.3143727393226137</v>
      </c>
      <c r="DR485">
        <v>5.3924963083499282</v>
      </c>
      <c r="DU485">
        <v>-1.2562163094742478</v>
      </c>
      <c r="DV485">
        <v>0.1679963695111121</v>
      </c>
      <c r="DY485">
        <v>-0.75650205986607433</v>
      </c>
      <c r="DZ485">
        <v>0.86615594363342863</v>
      </c>
      <c r="EC485">
        <v>-1.0024594667127826</v>
      </c>
      <c r="ED485">
        <v>8.9436280132796959</v>
      </c>
      <c r="EG485">
        <v>-0.55811352315307572</v>
      </c>
      <c r="EH485">
        <v>8.5319420833903017</v>
      </c>
      <c r="EK485">
        <v>-0.80110931370570626</v>
      </c>
      <c r="EL485">
        <v>4.3107887480676217</v>
      </c>
      <c r="EO485">
        <v>-1.2537291619981068</v>
      </c>
      <c r="EP485">
        <v>-2.2991948563185676</v>
      </c>
      <c r="ES485">
        <v>-1.0921654318021152</v>
      </c>
      <c r="ET485">
        <v>0.48899660348845297</v>
      </c>
      <c r="FA485">
        <v>-1.2733080943208841</v>
      </c>
      <c r="FB485">
        <v>-1.5379490103248159</v>
      </c>
      <c r="FI485">
        <v>-1.3039977271443148</v>
      </c>
      <c r="FJ485">
        <v>-1.0210277349080026</v>
      </c>
      <c r="FM485">
        <v>-1.2626490653205535</v>
      </c>
      <c r="FN485">
        <v>3.7256032072409981</v>
      </c>
      <c r="FQ485">
        <v>-0.47964727063508494</v>
      </c>
      <c r="FR485">
        <v>5.0520939726709155</v>
      </c>
      <c r="FU485">
        <v>-1.2289485903649668</v>
      </c>
      <c r="FV485">
        <v>4.1565065632794012</v>
      </c>
      <c r="FY485">
        <v>-1.2994458879030057</v>
      </c>
      <c r="FZ485">
        <v>1.8862563759503033</v>
      </c>
      <c r="GG485">
        <v>-1.0138090870777201</v>
      </c>
      <c r="GH485">
        <v>3.5446747329963624</v>
      </c>
      <c r="GK485">
        <v>-1.2116475145551782</v>
      </c>
      <c r="GL485">
        <v>-1.6711129867458159</v>
      </c>
      <c r="GO485">
        <v>-1.3058576739160117</v>
      </c>
      <c r="GP485">
        <v>-1.5728131811154484</v>
      </c>
      <c r="GS485">
        <v>-1.3145649603767935</v>
      </c>
      <c r="GT485">
        <v>5.3923127209217521</v>
      </c>
      <c r="GW485">
        <v>-1.2548274661643952</v>
      </c>
      <c r="GX485">
        <v>0.17172855604002266</v>
      </c>
      <c r="HA485">
        <v>-0.75062615808119482</v>
      </c>
      <c r="HB485">
        <v>0.8771418989800891</v>
      </c>
      <c r="HE485">
        <v>-1.0059449252781518</v>
      </c>
      <c r="HF485">
        <v>8.9464351522612926</v>
      </c>
      <c r="HI485">
        <v>-0.6089437826505758</v>
      </c>
      <c r="HJ485">
        <v>8.4463860153243004</v>
      </c>
      <c r="HM485">
        <v>-0.83764658888527976</v>
      </c>
      <c r="HN485">
        <v>4.0680920636989466</v>
      </c>
      <c r="HQ485">
        <v>-1.2514702974572949</v>
      </c>
      <c r="HR485">
        <v>-2.2923183437472274</v>
      </c>
      <c r="HU485">
        <v>-1.106522229908264</v>
      </c>
      <c r="HV485">
        <v>0.44097569019217242</v>
      </c>
      <c r="IC485">
        <v>-1.2132186732769332</v>
      </c>
      <c r="ID485">
        <v>-1.3560222184953563</v>
      </c>
      <c r="IK485">
        <v>-1.3116556808817081</v>
      </c>
      <c r="IL485">
        <v>-1.0319949829181374</v>
      </c>
      <c r="IO485">
        <v>-1.2936820645491824</v>
      </c>
      <c r="IP485">
        <v>3.5953541548329655</v>
      </c>
      <c r="IS485">
        <v>-0.44633071316843753</v>
      </c>
      <c r="IT485">
        <v>5.2580513346735218</v>
      </c>
      <c r="IW485">
        <v>-1.230019921487804</v>
      </c>
      <c r="IX485">
        <v>4.1533837508965199</v>
      </c>
      <c r="JA485">
        <v>-1.2889973247192548</v>
      </c>
      <c r="JB485">
        <v>1.9105597553225415</v>
      </c>
      <c r="JI485">
        <v>-1.0100500551363378</v>
      </c>
      <c r="JJ485">
        <v>3.5507376168326048</v>
      </c>
      <c r="JM485">
        <v>-1.1980526659217225</v>
      </c>
      <c r="JN485">
        <v>-1.5834898669668047</v>
      </c>
      <c r="JQ485">
        <v>-1.2977889009870769</v>
      </c>
      <c r="JR485">
        <v>-1.5615212482447989</v>
      </c>
      <c r="JU485">
        <v>-1.3135030052259153</v>
      </c>
      <c r="JV485">
        <v>5.3933453784293759</v>
      </c>
      <c r="JY485">
        <v>-1.2522209576447785</v>
      </c>
      <c r="JZ485">
        <v>0.16704462077237509</v>
      </c>
      <c r="KC485">
        <v>-0.72167011009981175</v>
      </c>
      <c r="KD485">
        <v>0.93732707225602374</v>
      </c>
      <c r="KG485">
        <v>-1.0079309216540637</v>
      </c>
      <c r="KH485">
        <v>8.9545032605708954</v>
      </c>
      <c r="KK485">
        <v>-0.60803514216644439</v>
      </c>
      <c r="KL485">
        <v>8.3914745418666588</v>
      </c>
      <c r="KO485">
        <v>-0.86879117261913574</v>
      </c>
      <c r="KP485">
        <v>3.7926167404800708</v>
      </c>
      <c r="KS485">
        <v>-1.2586432840501156</v>
      </c>
      <c r="KT485">
        <v>-2.3056941089652341</v>
      </c>
      <c r="KW485">
        <v>-1.0962102782164844</v>
      </c>
      <c r="KX485">
        <v>0.49773202108166892</v>
      </c>
      <c r="LE485">
        <v>-1.2156604215327749</v>
      </c>
      <c r="LF485">
        <v>-1.3658566351359673</v>
      </c>
      <c r="LM485">
        <v>-1.3060489653675338</v>
      </c>
      <c r="LN485">
        <v>-1.021869327648893</v>
      </c>
      <c r="LQ485">
        <v>-1.2791047248464331</v>
      </c>
      <c r="LR485">
        <v>3.6579408664038904</v>
      </c>
      <c r="LU485">
        <v>-0.46368837576131255</v>
      </c>
      <c r="LV485">
        <v>5.1465369040432867</v>
      </c>
      <c r="LY485">
        <v>-1.2297423124907334</v>
      </c>
      <c r="LZ485">
        <v>4.15560989200773</v>
      </c>
      <c r="MC485">
        <v>-1.2904951373686131</v>
      </c>
      <c r="MD485">
        <v>1.9082700282378398</v>
      </c>
      <c r="MK485">
        <v>-0.99649338085078043</v>
      </c>
      <c r="ML485">
        <v>3.6809308598948989</v>
      </c>
      <c r="MO485">
        <v>-1.0441117096813928</v>
      </c>
      <c r="MP485">
        <v>-1.0028668460583863</v>
      </c>
      <c r="MS485">
        <v>-1.2932419109541191</v>
      </c>
      <c r="MT485">
        <v>-1.5531134031934941</v>
      </c>
      <c r="MW485">
        <v>-1.315330913836992</v>
      </c>
      <c r="MX485">
        <v>5.389047883802573</v>
      </c>
      <c r="NA485">
        <v>-1.2545180550961923</v>
      </c>
      <c r="NB485">
        <v>0.16059514767996211</v>
      </c>
      <c r="NE485">
        <v>-0.74658480926700688</v>
      </c>
      <c r="NF485">
        <v>0.89487768540012069</v>
      </c>
      <c r="NI485">
        <v>-1.0020973981086874</v>
      </c>
      <c r="NJ485">
        <v>8.9647115133624826</v>
      </c>
      <c r="NM485">
        <v>-0.68084677287076156</v>
      </c>
      <c r="NN485">
        <v>8.1909683811690535</v>
      </c>
      <c r="NQ485">
        <v>-0.76518954216910029</v>
      </c>
      <c r="NR485">
        <v>3.9798560668705036</v>
      </c>
      <c r="NU485">
        <v>-1.3071178478124317</v>
      </c>
      <c r="NV485">
        <v>-2.4402278956491865</v>
      </c>
      <c r="NY485">
        <v>-1.0978237014228895</v>
      </c>
      <c r="NZ485">
        <v>0.46625237004419162</v>
      </c>
      <c r="OG485">
        <v>-1.2031487503692144</v>
      </c>
      <c r="OH485">
        <v>-1.3215100717397701</v>
      </c>
      <c r="OO485">
        <v>-1.3042282721383927</v>
      </c>
      <c r="OP485">
        <v>-1.0195871327918919</v>
      </c>
    </row>
    <row r="486" spans="1:406">
      <c r="A486">
        <v>469</v>
      </c>
      <c r="B486" s="16">
        <f t="shared" si="119"/>
        <v>40967.625</v>
      </c>
      <c r="C486">
        <f t="shared" si="115"/>
        <v>405.93287562764141</v>
      </c>
      <c r="D486">
        <f t="shared" si="116"/>
        <v>0</v>
      </c>
      <c r="E486">
        <f t="shared" si="117"/>
        <v>0</v>
      </c>
      <c r="F486">
        <f t="shared" si="118"/>
        <v>405.93287562764141</v>
      </c>
      <c r="G486">
        <f>F486/'Refrigeration &amp; Weather'!$C$22</f>
        <v>182.44174185511977</v>
      </c>
      <c r="H486">
        <f>G486*3*'Refrigeration &amp; Weather'!$C$23</f>
        <v>136.83130639133984</v>
      </c>
      <c r="Q486">
        <v>-0.15820374613199251</v>
      </c>
      <c r="R486">
        <v>5.4535252053238183</v>
      </c>
      <c r="U486">
        <v>-1.1407588740411314</v>
      </c>
      <c r="V486">
        <v>0.63271622235698777</v>
      </c>
      <c r="Y486">
        <v>-1.2766101496879718</v>
      </c>
      <c r="Z486">
        <v>5.1154628361274472</v>
      </c>
      <c r="AC486">
        <v>-1.0255706906460784</v>
      </c>
      <c r="AD486">
        <v>1.0759246727953689</v>
      </c>
      <c r="AG486">
        <v>-1.2281624522695971</v>
      </c>
      <c r="AH486">
        <v>4.7577908405209186</v>
      </c>
      <c r="AK486">
        <v>-1.3133918895915586</v>
      </c>
      <c r="AL486">
        <v>5.0555207360658336</v>
      </c>
      <c r="AO486">
        <v>-1.3144586185577498</v>
      </c>
      <c r="AP486">
        <v>-1.2515419405546335</v>
      </c>
      <c r="AS486">
        <v>-1.2692572091977499</v>
      </c>
      <c r="AT486">
        <v>6.7633810756251362</v>
      </c>
      <c r="AW486">
        <v>-0.68903688293548937</v>
      </c>
      <c r="AX486">
        <v>7.5091475863366206</v>
      </c>
      <c r="BA486">
        <v>-0.97377766804198507</v>
      </c>
      <c r="BB486">
        <v>6.7760871135773453</v>
      </c>
      <c r="BE486">
        <v>-0.70455352472566102</v>
      </c>
      <c r="BF486">
        <v>5.2994977341046798</v>
      </c>
      <c r="BI486">
        <v>-0.88622835568679525</v>
      </c>
      <c r="BJ486">
        <v>9.5088415287320025</v>
      </c>
      <c r="BM486">
        <v>-1.270091320923709</v>
      </c>
      <c r="BN486">
        <v>4.2937266198131478</v>
      </c>
      <c r="BQ486">
        <v>-1.1154090789396729</v>
      </c>
      <c r="BR486">
        <v>6.9819768807788849</v>
      </c>
      <c r="BY486">
        <v>-1.2036734416762735</v>
      </c>
      <c r="BZ486">
        <v>5.2817406383725176</v>
      </c>
      <c r="CG486">
        <v>-1.3060801351801237</v>
      </c>
      <c r="CH486">
        <v>5.6196700638145423</v>
      </c>
      <c r="CK486">
        <v>-1.2677850766527412</v>
      </c>
      <c r="CL486">
        <v>1.3739781960460213</v>
      </c>
      <c r="CO486">
        <v>-0.52025095852964587</v>
      </c>
      <c r="CP486">
        <v>11.290039206375042</v>
      </c>
      <c r="CS486">
        <v>-1.2032477905996233</v>
      </c>
      <c r="CT486">
        <v>2.0055208105798532</v>
      </c>
      <c r="CW486">
        <v>-1.2863833589887019</v>
      </c>
      <c r="CX486">
        <v>-0.30818891025612904</v>
      </c>
      <c r="DE486">
        <v>-1.0179890776313014</v>
      </c>
      <c r="DF486">
        <v>1.1201287973480025</v>
      </c>
      <c r="DI486">
        <v>-1.2234620308284121</v>
      </c>
      <c r="DJ486">
        <v>4.9075073440103649</v>
      </c>
      <c r="DM486">
        <v>-1.3005306778875529</v>
      </c>
      <c r="DN486">
        <v>5.0774271545129412</v>
      </c>
      <c r="DQ486">
        <v>-1.3147315497043399</v>
      </c>
      <c r="DR486">
        <v>-1.2521078203750464</v>
      </c>
      <c r="DU486">
        <v>-1.2588620361785743</v>
      </c>
      <c r="DV486">
        <v>6.7986692000738884</v>
      </c>
      <c r="DY486">
        <v>-0.78395921971875959</v>
      </c>
      <c r="DZ486">
        <v>7.3681922922100371</v>
      </c>
      <c r="EC486">
        <v>-1.0210578099293308</v>
      </c>
      <c r="ED486">
        <v>6.6231684603618355</v>
      </c>
      <c r="EG486">
        <v>-0.63478923748623473</v>
      </c>
      <c r="EH486">
        <v>5.5194180276968581</v>
      </c>
      <c r="EK486">
        <v>-0.88435822169325806</v>
      </c>
      <c r="EL486">
        <v>9.5264186717032331</v>
      </c>
      <c r="EO486">
        <v>-1.2567220336423615</v>
      </c>
      <c r="EP486">
        <v>4.3269411045439465</v>
      </c>
      <c r="ES486">
        <v>-1.1088567576010651</v>
      </c>
      <c r="ET486">
        <v>6.9955008550728461</v>
      </c>
      <c r="FA486">
        <v>-1.2760635023730251</v>
      </c>
      <c r="FB486">
        <v>5.0872634484164196</v>
      </c>
      <c r="FI486">
        <v>-1.3044888794476284</v>
      </c>
      <c r="FJ486">
        <v>5.620303734187587</v>
      </c>
      <c r="FM486">
        <v>-1.2663179845957151</v>
      </c>
      <c r="FN486">
        <v>1.3838900564662548</v>
      </c>
      <c r="FQ486">
        <v>-0.5520767484692698</v>
      </c>
      <c r="FR486">
        <v>11.084559530724643</v>
      </c>
      <c r="FU486">
        <v>-1.2333431773161776</v>
      </c>
      <c r="FV486">
        <v>1.9180261716404114</v>
      </c>
      <c r="FY486">
        <v>-1.300377930585136</v>
      </c>
      <c r="FZ486">
        <v>-0.33280011549346344</v>
      </c>
      <c r="GG486">
        <v>-1.0420510529962483</v>
      </c>
      <c r="GH486">
        <v>1.0114420086417404</v>
      </c>
      <c r="GK486">
        <v>-1.2198819952073605</v>
      </c>
      <c r="GL486">
        <v>4.9105390675949225</v>
      </c>
      <c r="GO486">
        <v>-1.3063760474648736</v>
      </c>
      <c r="GP486">
        <v>5.0682864366523912</v>
      </c>
      <c r="GS486">
        <v>-1.3149208622883204</v>
      </c>
      <c r="GT486">
        <v>-1.2522795963132167</v>
      </c>
      <c r="GW486">
        <v>-1.2575317814762654</v>
      </c>
      <c r="GX486">
        <v>6.8021103234917843</v>
      </c>
      <c r="HA486">
        <v>-0.77826062787330752</v>
      </c>
      <c r="HB486">
        <v>7.3787780266997034</v>
      </c>
      <c r="HE486">
        <v>-1.0245680180821857</v>
      </c>
      <c r="HF486">
        <v>6.6239362751492399</v>
      </c>
      <c r="HI486">
        <v>-0.68400363372396777</v>
      </c>
      <c r="HJ486">
        <v>5.4154780026143943</v>
      </c>
      <c r="HM486">
        <v>-0.91709738350012249</v>
      </c>
      <c r="HN486">
        <v>9.3051483467499807</v>
      </c>
      <c r="HQ486">
        <v>-1.254570327422154</v>
      </c>
      <c r="HR486">
        <v>4.3332071049945577</v>
      </c>
      <c r="HU486">
        <v>-1.1224783370409306</v>
      </c>
      <c r="HV486">
        <v>6.9529691048728708</v>
      </c>
      <c r="IC486">
        <v>-1.2188130346747919</v>
      </c>
      <c r="ID486">
        <v>5.2534041883835743</v>
      </c>
      <c r="IK486">
        <v>-1.3119719879030662</v>
      </c>
      <c r="IL486">
        <v>5.6099383287905225</v>
      </c>
      <c r="IO486">
        <v>-1.2954813637507971</v>
      </c>
      <c r="IP486">
        <v>1.268280031095486</v>
      </c>
      <c r="IS486">
        <v>-0.52190097097935928</v>
      </c>
      <c r="IT486">
        <v>11.265673700081582</v>
      </c>
      <c r="IW486">
        <v>-1.2343662194066791</v>
      </c>
      <c r="IX486">
        <v>1.9152158073863312</v>
      </c>
      <c r="JA486">
        <v>-1.2903097973979385</v>
      </c>
      <c r="JB486">
        <v>-0.31049432155465473</v>
      </c>
      <c r="JI486">
        <v>-1.038383355870496</v>
      </c>
      <c r="JJ486">
        <v>1.0166748426068284</v>
      </c>
      <c r="JM486">
        <v>-1.2076167725047646</v>
      </c>
      <c r="JN486">
        <v>4.9870087615684504</v>
      </c>
      <c r="JQ486">
        <v>-1.2984867622744238</v>
      </c>
      <c r="JR486">
        <v>5.0789080387559196</v>
      </c>
      <c r="JU486">
        <v>-1.3138752410348</v>
      </c>
      <c r="JV486">
        <v>-1.2513158421250401</v>
      </c>
      <c r="JY486">
        <v>-1.2548523739048418</v>
      </c>
      <c r="JZ486">
        <v>6.7978512248806418</v>
      </c>
      <c r="KC486">
        <v>-0.75027034302691298</v>
      </c>
      <c r="KD486">
        <v>7.4362400452666968</v>
      </c>
      <c r="KG486">
        <v>-1.0266733392106635</v>
      </c>
      <c r="KH486">
        <v>6.6306823132328319</v>
      </c>
      <c r="KK486">
        <v>-0.6823598038546147</v>
      </c>
      <c r="KL486">
        <v>5.3766064003789946</v>
      </c>
      <c r="KO486">
        <v>-0.94422484446873745</v>
      </c>
      <c r="KP486">
        <v>9.0798753679017423</v>
      </c>
      <c r="KS486">
        <v>-1.2615346940359669</v>
      </c>
      <c r="KT486">
        <v>4.3210019476331061</v>
      </c>
      <c r="KW486">
        <v>-1.1130223841509106</v>
      </c>
      <c r="KX486">
        <v>7.0020336138552937</v>
      </c>
      <c r="LE486">
        <v>-1.2210987603132717</v>
      </c>
      <c r="LF486">
        <v>5.2441837516096887</v>
      </c>
      <c r="LM486">
        <v>-1.3065267438217811</v>
      </c>
      <c r="LN486">
        <v>5.619512465601928</v>
      </c>
      <c r="LQ486">
        <v>-1.2817977395919302</v>
      </c>
      <c r="LR486">
        <v>1.3233695051966152</v>
      </c>
      <c r="LU486">
        <v>-0.53756487457410629</v>
      </c>
      <c r="LV486">
        <v>11.168238848514541</v>
      </c>
      <c r="LY486">
        <v>-1.2341227907550489</v>
      </c>
      <c r="LZ486">
        <v>1.9171963353225223</v>
      </c>
      <c r="MC486">
        <v>-1.2917717732363154</v>
      </c>
      <c r="MD486">
        <v>-0.31259530067466001</v>
      </c>
      <c r="MK486">
        <v>-1.0267560302135992</v>
      </c>
      <c r="ML486">
        <v>1.1261107606139347</v>
      </c>
      <c r="MO486">
        <v>-1.0626891913243268</v>
      </c>
      <c r="MP486">
        <v>5.5126867444037311</v>
      </c>
      <c r="MS486">
        <v>-1.2940733046272026</v>
      </c>
      <c r="MT486">
        <v>5.0868061652679764</v>
      </c>
      <c r="MW486">
        <v>-1.3156355263484343</v>
      </c>
      <c r="MX486">
        <v>-1.2552933676939184</v>
      </c>
      <c r="NA486">
        <v>-1.2570480914734028</v>
      </c>
      <c r="NB486">
        <v>6.79189201304865</v>
      </c>
      <c r="NE486">
        <v>-0.7744954784872895</v>
      </c>
      <c r="NF486">
        <v>7.3949174677383169</v>
      </c>
      <c r="NI486">
        <v>-1.0210055914917844</v>
      </c>
      <c r="NJ486">
        <v>6.6406121817203294</v>
      </c>
      <c r="NM486">
        <v>-0.75178877634243091</v>
      </c>
      <c r="NN486">
        <v>5.170401001874815</v>
      </c>
      <c r="NQ486">
        <v>-0.84512307500136274</v>
      </c>
      <c r="NR486">
        <v>9.3907785759633704</v>
      </c>
      <c r="NU486">
        <v>-1.3079099397274234</v>
      </c>
      <c r="NV486">
        <v>4.1981443539924079</v>
      </c>
      <c r="NY486">
        <v>-1.1141638705616004</v>
      </c>
      <c r="NZ486">
        <v>6.9750871534293521</v>
      </c>
      <c r="OG486">
        <v>-1.2092786405045972</v>
      </c>
      <c r="OH486">
        <v>5.2846377467003123</v>
      </c>
      <c r="OO486">
        <v>-1.3047423947321353</v>
      </c>
      <c r="OP486">
        <v>5.621665646088756</v>
      </c>
    </row>
    <row r="487" spans="1:406">
      <c r="A487">
        <v>470</v>
      </c>
      <c r="B487" s="16">
        <f t="shared" si="119"/>
        <v>40967.75</v>
      </c>
      <c r="C487">
        <f t="shared" si="115"/>
        <v>157.42308732376196</v>
      </c>
      <c r="D487">
        <f t="shared" si="116"/>
        <v>0</v>
      </c>
      <c r="E487">
        <f t="shared" si="117"/>
        <v>0</v>
      </c>
      <c r="F487">
        <f t="shared" si="118"/>
        <v>157.42308732376196</v>
      </c>
      <c r="G487">
        <f>F487/'Refrigeration &amp; Weather'!$C$22</f>
        <v>70.751949358994153</v>
      </c>
      <c r="H487">
        <f>G487*3*'Refrigeration &amp; Weather'!$C$23</f>
        <v>53.063962019245615</v>
      </c>
      <c r="Q487">
        <v>-0.22982467564785827</v>
      </c>
      <c r="R487">
        <v>7.2167656904196846</v>
      </c>
      <c r="U487">
        <v>-1.1544892710943351</v>
      </c>
      <c r="V487">
        <v>2.7250687976947083</v>
      </c>
      <c r="Y487">
        <v>-1.2778521824655173</v>
      </c>
      <c r="Z487">
        <v>-1.5317348714214101</v>
      </c>
      <c r="AC487">
        <v>-1.0505462513405761</v>
      </c>
      <c r="AD487">
        <v>3.0778653788678345</v>
      </c>
      <c r="AG487">
        <v>-1.2330968383817162</v>
      </c>
      <c r="AH487">
        <v>-1.8751250539682451</v>
      </c>
      <c r="AK487">
        <v>-1.3136777510246151</v>
      </c>
      <c r="AL487">
        <v>-1.5884394865272418</v>
      </c>
      <c r="AO487">
        <v>-1.3148010974587441</v>
      </c>
      <c r="AP487">
        <v>5.3899196987143654</v>
      </c>
      <c r="AS487">
        <v>-1.2711575064729386</v>
      </c>
      <c r="AT487">
        <v>0.11197239884618611</v>
      </c>
      <c r="AW487">
        <v>-0.71660074978484323</v>
      </c>
      <c r="AX487">
        <v>0.73529069396278668</v>
      </c>
      <c r="BA487">
        <v>-0.99315952996704726</v>
      </c>
      <c r="BB487">
        <v>8.8852383519686136</v>
      </c>
      <c r="BE487">
        <v>-0.76606092270830084</v>
      </c>
      <c r="BF487">
        <v>6.871118090811704</v>
      </c>
      <c r="BI487">
        <v>-0.95005888749080769</v>
      </c>
      <c r="BJ487">
        <v>1.8490697517513739</v>
      </c>
      <c r="BM487">
        <v>-1.2723071018375793</v>
      </c>
      <c r="BN487">
        <v>-2.3613701794737949</v>
      </c>
      <c r="BQ487">
        <v>-1.1298688972787465</v>
      </c>
      <c r="BR487">
        <v>0.22570115838667537</v>
      </c>
      <c r="BY487">
        <v>-1.2092015862316163</v>
      </c>
      <c r="BZ487">
        <v>-1.3929129796118893</v>
      </c>
      <c r="CG487">
        <v>-1.3065353266002209</v>
      </c>
      <c r="CH487">
        <v>-1.0247897839668423</v>
      </c>
      <c r="CK487">
        <v>-1.2709236588349342</v>
      </c>
      <c r="CL487">
        <v>3.665279849405032</v>
      </c>
      <c r="CO487">
        <v>-0.58669932682532122</v>
      </c>
      <c r="CP487">
        <v>4.1035015138917252</v>
      </c>
      <c r="CS487">
        <v>-1.2086428211388236</v>
      </c>
      <c r="CT487">
        <v>4.1913251476031776</v>
      </c>
      <c r="CW487">
        <v>-1.2876285572622512</v>
      </c>
      <c r="CX487">
        <v>1.8999551431841528</v>
      </c>
      <c r="DE487">
        <v>-1.0436253761604075</v>
      </c>
      <c r="DF487">
        <v>3.1154564445817297</v>
      </c>
      <c r="DI487">
        <v>-1.2305692829649943</v>
      </c>
      <c r="DJ487">
        <v>-1.7536575690075882</v>
      </c>
      <c r="DM487">
        <v>-1.30116508631687</v>
      </c>
      <c r="DN487">
        <v>-1.5678011816348427</v>
      </c>
      <c r="DQ487">
        <v>-1.3150651037188399</v>
      </c>
      <c r="DR487">
        <v>5.3893940183642224</v>
      </c>
      <c r="DU487">
        <v>-1.2613175471293621</v>
      </c>
      <c r="DV487">
        <v>0.14462671881774763</v>
      </c>
      <c r="DY487">
        <v>-0.80923905617030434</v>
      </c>
      <c r="DZ487">
        <v>0.59860704768971151</v>
      </c>
      <c r="EC487">
        <v>-1.0380260739074862</v>
      </c>
      <c r="ED487">
        <v>8.7430483225306475</v>
      </c>
      <c r="EG487">
        <v>-0.6998905245412399</v>
      </c>
      <c r="EH487">
        <v>7.0867005313149694</v>
      </c>
      <c r="EK487">
        <v>-0.94845863279481413</v>
      </c>
      <c r="EL487">
        <v>1.864763362830643</v>
      </c>
      <c r="EO487">
        <v>-1.2594580039271093</v>
      </c>
      <c r="EP487">
        <v>-2.3308603508505112</v>
      </c>
      <c r="ES487">
        <v>-1.1235300655708711</v>
      </c>
      <c r="ET487">
        <v>0.23827667940986608</v>
      </c>
      <c r="FA487">
        <v>-1.2785508288070482</v>
      </c>
      <c r="FB487">
        <v>-1.5710812283181907</v>
      </c>
      <c r="FI487">
        <v>-1.3049541915453431</v>
      </c>
      <c r="FJ487">
        <v>-1.0241891700564849</v>
      </c>
      <c r="FM487">
        <v>-1.269593495139973</v>
      </c>
      <c r="FN487">
        <v>3.6735448231824006</v>
      </c>
      <c r="FQ487">
        <v>-0.61540421006812229</v>
      </c>
      <c r="FR487">
        <v>3.9239557648311889</v>
      </c>
      <c r="FU487">
        <v>-1.2373683498792052</v>
      </c>
      <c r="FV487">
        <v>4.1109982594650383</v>
      </c>
      <c r="FY487">
        <v>-1.3012372442248112</v>
      </c>
      <c r="FZ487">
        <v>1.8773074939387355</v>
      </c>
      <c r="GG487">
        <v>-1.0660443174858187</v>
      </c>
      <c r="GH487">
        <v>3.021328202705361</v>
      </c>
      <c r="GK487">
        <v>-1.2270409485009723</v>
      </c>
      <c r="GL487">
        <v>-1.7504753102052786</v>
      </c>
      <c r="GO487">
        <v>-1.3068650485197522</v>
      </c>
      <c r="GP487">
        <v>-1.5764100859050283</v>
      </c>
      <c r="GS487">
        <v>-1.3152516916765977</v>
      </c>
      <c r="GT487">
        <v>5.3892329843297349</v>
      </c>
      <c r="GW487">
        <v>-1.260041395764065</v>
      </c>
      <c r="GX487">
        <v>0.1478073860258067</v>
      </c>
      <c r="HA487">
        <v>-0.80371108649970491</v>
      </c>
      <c r="HB487">
        <v>0.60878585253688955</v>
      </c>
      <c r="HE487">
        <v>-1.0415315446661637</v>
      </c>
      <c r="HF487">
        <v>8.7421738594870018</v>
      </c>
      <c r="HI487">
        <v>-0.74727819568897813</v>
      </c>
      <c r="HJ487">
        <v>6.9729676868970341</v>
      </c>
      <c r="HM487">
        <v>-0.97781086408273432</v>
      </c>
      <c r="HN487">
        <v>1.66954626043303</v>
      </c>
      <c r="HQ487">
        <v>-1.2574041448796756</v>
      </c>
      <c r="HR487">
        <v>-2.3251316423981421</v>
      </c>
      <c r="HU487">
        <v>-1.1364984044594426</v>
      </c>
      <c r="HV487">
        <v>0.20041413966700272</v>
      </c>
      <c r="IC487">
        <v>-1.2238978094772988</v>
      </c>
      <c r="ID487">
        <v>-1.4189019692420217</v>
      </c>
      <c r="IK487">
        <v>-1.3122719213390526</v>
      </c>
      <c r="IL487">
        <v>-1.0339979409597972</v>
      </c>
      <c r="IO487">
        <v>-1.2970917896784748</v>
      </c>
      <c r="IP487">
        <v>3.5703724823427283</v>
      </c>
      <c r="IS487">
        <v>-0.58799069543878579</v>
      </c>
      <c r="IT487">
        <v>4.0832729454759109</v>
      </c>
      <c r="IW487">
        <v>-1.2383478303637334</v>
      </c>
      <c r="IX487">
        <v>4.108459343559784</v>
      </c>
      <c r="JA487">
        <v>-1.2915188946687879</v>
      </c>
      <c r="JB487">
        <v>1.8978384291513071</v>
      </c>
      <c r="JI487">
        <v>-1.0624553174280451</v>
      </c>
      <c r="JJ487">
        <v>3.0258295400318085</v>
      </c>
      <c r="JM487">
        <v>-1.2159326502819454</v>
      </c>
      <c r="JN487">
        <v>-1.684043635149409</v>
      </c>
      <c r="JQ487">
        <v>-1.2991447490101604</v>
      </c>
      <c r="JR487">
        <v>-1.5664045174234833</v>
      </c>
      <c r="JU487">
        <v>-1.3142213329750234</v>
      </c>
      <c r="JV487">
        <v>5.3901341807104766</v>
      </c>
      <c r="JY487">
        <v>-1.2572955841877695</v>
      </c>
      <c r="JZ487">
        <v>0.14392357770498992</v>
      </c>
      <c r="KC487">
        <v>-0.77664214934250775</v>
      </c>
      <c r="KD487">
        <v>0.66358155676980168</v>
      </c>
      <c r="KG487">
        <v>-1.0437363990378743</v>
      </c>
      <c r="KH487">
        <v>8.747791883708965</v>
      </c>
      <c r="KK487">
        <v>-0.74511999464559731</v>
      </c>
      <c r="KL487">
        <v>6.9460101049978151</v>
      </c>
      <c r="KO487">
        <v>-1.0016447180258712</v>
      </c>
      <c r="KP487">
        <v>1.4844730175065746</v>
      </c>
      <c r="KS487">
        <v>-1.2641777799625242</v>
      </c>
      <c r="KT487">
        <v>-2.3363032828675965</v>
      </c>
      <c r="KW487">
        <v>-1.1277854835657262</v>
      </c>
      <c r="KX487">
        <v>0.2431109206944595</v>
      </c>
      <c r="LE487">
        <v>-1.2260372448391346</v>
      </c>
      <c r="LF487">
        <v>-1.4275479310839239</v>
      </c>
      <c r="LM487">
        <v>-1.3069794731408217</v>
      </c>
      <c r="LN487">
        <v>-1.0249339389204477</v>
      </c>
      <c r="LQ487">
        <v>-1.284197808596736</v>
      </c>
      <c r="LR487">
        <v>3.619158670306613</v>
      </c>
      <c r="LU487">
        <v>-0.60217393047251477</v>
      </c>
      <c r="LV487">
        <v>3.9980602142551205</v>
      </c>
      <c r="LY487">
        <v>-1.2381348859912824</v>
      </c>
      <c r="LZ487">
        <v>4.1102283695118631</v>
      </c>
      <c r="MC487">
        <v>-1.2929479336445018</v>
      </c>
      <c r="MD487">
        <v>1.8959055517910519</v>
      </c>
      <c r="MK487">
        <v>-1.0524470432197677</v>
      </c>
      <c r="ML487">
        <v>3.1173412567782175</v>
      </c>
      <c r="MO487">
        <v>-1.079121666269482</v>
      </c>
      <c r="MP487">
        <v>-1.2120443309406639</v>
      </c>
      <c r="MS487">
        <v>-1.2948568498631661</v>
      </c>
      <c r="MT487">
        <v>-1.5589736997097394</v>
      </c>
      <c r="MW487">
        <v>-1.3159189365728705</v>
      </c>
      <c r="MX487">
        <v>5.3864440027303857</v>
      </c>
      <c r="NA487">
        <v>-1.2593974888567496</v>
      </c>
      <c r="NB487">
        <v>0.13840420283630203</v>
      </c>
      <c r="NE487">
        <v>-0.80019747488584336</v>
      </c>
      <c r="NF487">
        <v>0.62349155256356459</v>
      </c>
      <c r="NI487">
        <v>-1.0382293784558669</v>
      </c>
      <c r="NJ487">
        <v>8.7574017795564583</v>
      </c>
      <c r="NM487">
        <v>-0.81115780132084536</v>
      </c>
      <c r="NN487">
        <v>6.7419444642285775</v>
      </c>
      <c r="NQ487">
        <v>-0.90823370024600492</v>
      </c>
      <c r="NR487">
        <v>1.8424208326540168</v>
      </c>
      <c r="NU487">
        <v>-1.3086320399199032</v>
      </c>
      <c r="NV487">
        <v>-2.4488611847776367</v>
      </c>
      <c r="NY487">
        <v>-1.1285214759371385</v>
      </c>
      <c r="NZ487">
        <v>0.21990445275215365</v>
      </c>
      <c r="OG487">
        <v>-1.2148491706111491</v>
      </c>
      <c r="OH487">
        <v>-1.3905323724702656</v>
      </c>
      <c r="OO487">
        <v>-1.3052294416847361</v>
      </c>
      <c r="OP487">
        <v>-1.0228998165133423</v>
      </c>
    </row>
    <row r="488" spans="1:406">
      <c r="A488">
        <v>471</v>
      </c>
      <c r="B488" s="16">
        <f t="shared" si="119"/>
        <v>40967.875</v>
      </c>
      <c r="C488">
        <f t="shared" si="115"/>
        <v>351.49971509735593</v>
      </c>
      <c r="D488">
        <f t="shared" si="116"/>
        <v>0</v>
      </c>
      <c r="E488">
        <f t="shared" si="117"/>
        <v>0</v>
      </c>
      <c r="F488">
        <f t="shared" si="118"/>
        <v>351.49971509735593</v>
      </c>
      <c r="G488">
        <f>F488/'Refrigeration &amp; Weather'!$C$22</f>
        <v>157.97740004375549</v>
      </c>
      <c r="H488">
        <f>G488*3*'Refrigeration &amp; Weather'!$C$23</f>
        <v>118.48305003281662</v>
      </c>
      <c r="Q488">
        <v>-0.29454637159085417</v>
      </c>
      <c r="R488">
        <v>4.6037887142970639</v>
      </c>
      <c r="U488">
        <v>-1.1664306690798296</v>
      </c>
      <c r="V488">
        <v>0.40997354251923496</v>
      </c>
      <c r="Y488">
        <v>-1.2790277417442915</v>
      </c>
      <c r="Z488">
        <v>5.1073285460402698</v>
      </c>
      <c r="AC488">
        <v>-1.0718060330369579</v>
      </c>
      <c r="AD488">
        <v>0.57237383793782015</v>
      </c>
      <c r="AG488">
        <v>-1.237524144165874</v>
      </c>
      <c r="AH488">
        <v>4.7334954911150922</v>
      </c>
      <c r="AK488">
        <v>-1.3139480892103526</v>
      </c>
      <c r="AL488">
        <v>5.0536207287997774</v>
      </c>
      <c r="AO488">
        <v>-1.3151201444702811</v>
      </c>
      <c r="AP488">
        <v>-1.2544188489089068</v>
      </c>
      <c r="AS488">
        <v>-1.2729269834538368</v>
      </c>
      <c r="AT488">
        <v>6.7473189621954424</v>
      </c>
      <c r="AW488">
        <v>-0.74213348533861767</v>
      </c>
      <c r="AX488">
        <v>7.2598245420834004</v>
      </c>
      <c r="BA488">
        <v>-1.0109200435173737</v>
      </c>
      <c r="BB488">
        <v>6.5767600126438772</v>
      </c>
      <c r="BE488">
        <v>-0.81826285797893084</v>
      </c>
      <c r="BF488">
        <v>4.1370526484249623</v>
      </c>
      <c r="BI488">
        <v>-1.0000984929607717</v>
      </c>
      <c r="BJ488">
        <v>7.7529575863140332</v>
      </c>
      <c r="BM488">
        <v>-1.2743375074068954</v>
      </c>
      <c r="BN488">
        <v>4.2708887479059019</v>
      </c>
      <c r="BQ488">
        <v>-1.142646301150763</v>
      </c>
      <c r="BR488">
        <v>6.7731777206848207</v>
      </c>
      <c r="BY488">
        <v>-1.2142467785256046</v>
      </c>
      <c r="BZ488">
        <v>5.2221990806342715</v>
      </c>
      <c r="CK488">
        <v>-1.273748022261475</v>
      </c>
      <c r="CL488">
        <v>1.3324706615621218</v>
      </c>
      <c r="CO488">
        <v>-0.64502612025319683</v>
      </c>
      <c r="CP488">
        <v>10.283952499198094</v>
      </c>
      <c r="CS488">
        <v>-1.2136003729217575</v>
      </c>
      <c r="CT488">
        <v>1.9516677815011838</v>
      </c>
      <c r="CW488">
        <v>-1.288778570352044</v>
      </c>
      <c r="CX488">
        <v>-0.31989480154248334</v>
      </c>
      <c r="DE488">
        <v>-1.0654485152606079</v>
      </c>
      <c r="DF488">
        <v>0.60447378980710254</v>
      </c>
      <c r="DI488">
        <v>-1.2367695502141798</v>
      </c>
      <c r="DJ488">
        <v>4.8331885051503889</v>
      </c>
      <c r="DM488">
        <v>-1.3017640864286908</v>
      </c>
      <c r="DN488">
        <v>5.0730919887987138</v>
      </c>
      <c r="DQ488">
        <v>-1.3153758485081146</v>
      </c>
      <c r="DR488">
        <v>-1.2549082570207082</v>
      </c>
      <c r="DU488">
        <v>-1.263601533949821</v>
      </c>
      <c r="DV488">
        <v>6.7776055008779386</v>
      </c>
      <c r="DY488">
        <v>-0.83256042647704431</v>
      </c>
      <c r="DZ488">
        <v>7.127605647791583</v>
      </c>
      <c r="EC488">
        <v>-1.0535419737986549</v>
      </c>
      <c r="ED488">
        <v>6.4445091034993292</v>
      </c>
      <c r="EG488">
        <v>-0.75556950091437025</v>
      </c>
      <c r="EH488">
        <v>4.3441925742108509</v>
      </c>
      <c r="EK488">
        <v>-0.99874237821805012</v>
      </c>
      <c r="EL488">
        <v>7.7672256739355916</v>
      </c>
      <c r="EO488">
        <v>-1.2619670721723149</v>
      </c>
      <c r="EP488">
        <v>4.2989924738020129</v>
      </c>
      <c r="ES488">
        <v>-1.1365058406188335</v>
      </c>
      <c r="ET488">
        <v>6.7848588459116268</v>
      </c>
      <c r="FA488">
        <v>-1.2808053041884586</v>
      </c>
      <c r="FB488">
        <v>5.0585106355863134</v>
      </c>
      <c r="FM488">
        <v>-1.2725324130695086</v>
      </c>
      <c r="FN488">
        <v>1.3393991664674043</v>
      </c>
      <c r="FQ488">
        <v>-0.67100159051356356</v>
      </c>
      <c r="FR488">
        <v>10.126830096225959</v>
      </c>
      <c r="FU488">
        <v>-1.2410661586877429</v>
      </c>
      <c r="FV488">
        <v>1.8777230502156455</v>
      </c>
      <c r="FY488">
        <v>-1.302031601674871</v>
      </c>
      <c r="FZ488">
        <v>-0.34078804083666203</v>
      </c>
      <c r="GG488">
        <v>-1.0864427927104567</v>
      </c>
      <c r="GH488">
        <v>0.52290009279892935</v>
      </c>
      <c r="GK488">
        <v>-1.2332942797591659</v>
      </c>
      <c r="GL488">
        <v>4.8364116866948565</v>
      </c>
      <c r="GO488">
        <v>-1.30732697951164</v>
      </c>
      <c r="GP488">
        <v>5.0649724169973558</v>
      </c>
      <c r="GS488">
        <v>-1.3155598793555858</v>
      </c>
      <c r="GT488">
        <v>-1.2550594918494138</v>
      </c>
      <c r="GW488">
        <v>-1.2623754641605527</v>
      </c>
      <c r="GX488">
        <v>6.78055233837497</v>
      </c>
      <c r="HA488">
        <v>-0.82719634647696938</v>
      </c>
      <c r="HB488">
        <v>7.1373770097353795</v>
      </c>
      <c r="HE488">
        <v>-1.057019073947844</v>
      </c>
      <c r="HF488">
        <v>6.4423226369128912</v>
      </c>
      <c r="HI488">
        <v>-0.80103234866685724</v>
      </c>
      <c r="HJ488">
        <v>4.2265433934610908</v>
      </c>
      <c r="HM488">
        <v>-1.025137126387436</v>
      </c>
      <c r="HN488">
        <v>7.5975891100342174</v>
      </c>
      <c r="HQ488">
        <v>-1.2600028435848492</v>
      </c>
      <c r="HR488">
        <v>4.3042462555979748</v>
      </c>
      <c r="HU488">
        <v>-1.148890920494575</v>
      </c>
      <c r="HV488">
        <v>6.7509911419129791</v>
      </c>
      <c r="IC488">
        <v>-1.2285356532451006</v>
      </c>
      <c r="ID488">
        <v>5.198296449667632</v>
      </c>
      <c r="IO488">
        <v>-1.2985401640661227</v>
      </c>
      <c r="IP488">
        <v>1.2468691807140857</v>
      </c>
      <c r="IS488">
        <v>-0.64601940260282154</v>
      </c>
      <c r="IT488">
        <v>10.267126536971984</v>
      </c>
      <c r="IW488">
        <v>-1.2420061969895393</v>
      </c>
      <c r="IX488">
        <v>1.8754211080106875</v>
      </c>
      <c r="JA488">
        <v>-1.2926357396211603</v>
      </c>
      <c r="JB488">
        <v>-0.32184030133083097</v>
      </c>
      <c r="JI488">
        <v>-1.0829216527477061</v>
      </c>
      <c r="JJ488">
        <v>0.52673036519450467</v>
      </c>
      <c r="JM488">
        <v>-1.2231965427303624</v>
      </c>
      <c r="JN488">
        <v>4.8947316387509598</v>
      </c>
      <c r="JQ488">
        <v>-1.2997660017863542</v>
      </c>
      <c r="JR488">
        <v>5.0744106711747303</v>
      </c>
      <c r="JU488">
        <v>-1.3145438086402326</v>
      </c>
      <c r="JV488">
        <v>-1.2542152689148658</v>
      </c>
      <c r="JY488">
        <v>-1.2595689968522907</v>
      </c>
      <c r="JZ488">
        <v>6.7770010506093179</v>
      </c>
      <c r="KC488">
        <v>-0.80100549674400034</v>
      </c>
      <c r="KD488">
        <v>7.1895833361638264</v>
      </c>
      <c r="KG488">
        <v>-1.0593065798345425</v>
      </c>
      <c r="KH488">
        <v>6.4469786290695295</v>
      </c>
      <c r="KK488">
        <v>-0.79852334810824821</v>
      </c>
      <c r="KL488">
        <v>4.2083972420794744</v>
      </c>
      <c r="KO488">
        <v>-1.046254320351591</v>
      </c>
      <c r="KP488">
        <v>7.4445152100853118</v>
      </c>
      <c r="KS488">
        <v>-1.266601584336239</v>
      </c>
      <c r="KT488">
        <v>4.2939911643227875</v>
      </c>
      <c r="KW488">
        <v>-1.1408270732326724</v>
      </c>
      <c r="KX488">
        <v>6.7883761489495367</v>
      </c>
      <c r="LE488">
        <v>-1.2305378793871447</v>
      </c>
      <c r="LF488">
        <v>5.1901857249183569</v>
      </c>
      <c r="LQ488">
        <v>-1.2863478986353176</v>
      </c>
      <c r="LR488">
        <v>1.2903138683200643</v>
      </c>
      <c r="LU488">
        <v>-0.65890647142720116</v>
      </c>
      <c r="LV488">
        <v>10.192481775280294</v>
      </c>
      <c r="LY488">
        <v>-1.2418205447046997</v>
      </c>
      <c r="LZ488">
        <v>1.8770071313304966</v>
      </c>
      <c r="MC488">
        <v>-1.294034430846362</v>
      </c>
      <c r="MD488">
        <v>-0.32362286970389958</v>
      </c>
      <c r="MK488">
        <v>-1.0742719006609867</v>
      </c>
      <c r="ML488">
        <v>0.6038102888666258</v>
      </c>
      <c r="MO488">
        <v>-1.0936982816208018</v>
      </c>
      <c r="MP488">
        <v>5.3213823154668036</v>
      </c>
      <c r="MS488">
        <v>-1.2955963410241269</v>
      </c>
      <c r="MT488">
        <v>5.0814121494177762</v>
      </c>
      <c r="MW488">
        <v>-1.3161831773138788</v>
      </c>
      <c r="MX488">
        <v>-1.2576465511116046</v>
      </c>
      <c r="NA488">
        <v>-1.2615838904634151</v>
      </c>
      <c r="NB488">
        <v>6.7718775050272679</v>
      </c>
      <c r="NE488">
        <v>-0.82391211934813224</v>
      </c>
      <c r="NF488">
        <v>7.1507946177454613</v>
      </c>
      <c r="NI488">
        <v>-1.0539547116202577</v>
      </c>
      <c r="NJ488">
        <v>6.4562420469945927</v>
      </c>
      <c r="NM488">
        <v>-0.86125795792167037</v>
      </c>
      <c r="NN488">
        <v>4.0112574640758938</v>
      </c>
      <c r="NQ488">
        <v>-0.95885819322332377</v>
      </c>
      <c r="NR488">
        <v>7.8089643644246713</v>
      </c>
      <c r="NU488">
        <v>-1.3092925932420179</v>
      </c>
      <c r="NV488">
        <v>4.1905583828220339</v>
      </c>
      <c r="NY488">
        <v>-1.1412126172088968</v>
      </c>
      <c r="NZ488">
        <v>6.7682762695245504</v>
      </c>
      <c r="OG488">
        <v>-1.2199291658245861</v>
      </c>
      <c r="OH488">
        <v>5.2241526539376339</v>
      </c>
    </row>
    <row r="489" spans="1:406">
      <c r="A489">
        <v>472</v>
      </c>
      <c r="B489" s="16">
        <f t="shared" si="119"/>
        <v>40968</v>
      </c>
      <c r="C489">
        <f t="shared" si="115"/>
        <v>138.99683860639527</v>
      </c>
      <c r="D489">
        <f t="shared" si="116"/>
        <v>0</v>
      </c>
      <c r="E489">
        <f t="shared" si="117"/>
        <v>0</v>
      </c>
      <c r="F489">
        <f t="shared" si="118"/>
        <v>138.99683860639527</v>
      </c>
      <c r="G489">
        <f>F489/'Refrigeration &amp; Weather'!$C$22</f>
        <v>62.470489261301253</v>
      </c>
      <c r="H489">
        <f>G489*3*'Refrigeration &amp; Weather'!$C$23</f>
        <v>46.85286694597594</v>
      </c>
      <c r="Q489">
        <v>-0.35316584506706516</v>
      </c>
      <c r="R489">
        <v>6.4653239934142981</v>
      </c>
      <c r="U489">
        <v>-1.1768862625685268</v>
      </c>
      <c r="V489">
        <v>2.5403313608319928</v>
      </c>
      <c r="Y489">
        <v>-1.2801417341054921</v>
      </c>
      <c r="Z489">
        <v>-1.5392669147213598</v>
      </c>
      <c r="AC489">
        <v>-1.091079377762552</v>
      </c>
      <c r="AD489">
        <v>2.282907717455124</v>
      </c>
      <c r="AG489">
        <v>-1.241561063637419</v>
      </c>
      <c r="AH489">
        <v>-1.9751661666136653</v>
      </c>
      <c r="AK489">
        <v>-1.3142040724187529</v>
      </c>
      <c r="AL489">
        <v>-1.5901960457211819</v>
      </c>
      <c r="AO489">
        <v>-1.315417968315918</v>
      </c>
      <c r="AP489">
        <v>5.3873150791273323</v>
      </c>
      <c r="AS489">
        <v>-1.2745779920782785</v>
      </c>
      <c r="AT489">
        <v>9.7432980724898172E-2</v>
      </c>
      <c r="AW489">
        <v>-0.76582614552709738</v>
      </c>
      <c r="AX489">
        <v>0.50947880570029247</v>
      </c>
      <c r="BA489">
        <v>-1.0272274790454743</v>
      </c>
      <c r="BB489">
        <v>8.7066433474334186</v>
      </c>
      <c r="BE489">
        <v>-0.86290468772347062</v>
      </c>
      <c r="BF489">
        <v>5.9278532478047605</v>
      </c>
      <c r="BI489">
        <v>-1.0400032476474181</v>
      </c>
      <c r="BJ489">
        <v>0.56288146036934239</v>
      </c>
      <c r="BM489">
        <v>-1.2762036675814192</v>
      </c>
      <c r="BN489">
        <v>-2.3815917059985723</v>
      </c>
      <c r="BQ489">
        <v>-1.1539993639905086</v>
      </c>
      <c r="BR489">
        <v>4.9134387347858355E-2</v>
      </c>
      <c r="BY489">
        <v>-1.2188660826994719</v>
      </c>
      <c r="BZ489">
        <v>-1.4453836834745963</v>
      </c>
      <c r="CK489">
        <v>-1.2763007296743436</v>
      </c>
      <c r="CL489">
        <v>3.6294290971864833</v>
      </c>
      <c r="CO489">
        <v>-0.69643004152567034</v>
      </c>
      <c r="CP489">
        <v>3.2462632229278068</v>
      </c>
      <c r="CS489">
        <v>-1.2181684236050332</v>
      </c>
      <c r="CT489">
        <v>4.1434049760443887</v>
      </c>
      <c r="CW489">
        <v>-1.2898432861923381</v>
      </c>
      <c r="CX489">
        <v>1.8894708899312951</v>
      </c>
      <c r="DE489">
        <v>-1.0852327763206471</v>
      </c>
      <c r="DF489">
        <v>2.3131667106653091</v>
      </c>
      <c r="DI489">
        <v>-1.2422787071480119</v>
      </c>
      <c r="DJ489">
        <v>-1.8918771421207285</v>
      </c>
      <c r="DM489">
        <v>-1.3023304088601635</v>
      </c>
      <c r="DN489">
        <v>-1.5718009373488189</v>
      </c>
      <c r="DQ489">
        <v>-1.3156659330251721</v>
      </c>
      <c r="DR489">
        <v>5.3868584990405584</v>
      </c>
      <c r="DU489">
        <v>-1.2657303924411623</v>
      </c>
      <c r="DV489">
        <v>0.12558457938406489</v>
      </c>
      <c r="DY489">
        <v>-0.85411663658568571</v>
      </c>
      <c r="DZ489">
        <v>0.38182942366250006</v>
      </c>
      <c r="EC489">
        <v>-1.0677611280874724</v>
      </c>
      <c r="ED489">
        <v>8.5835803633443959</v>
      </c>
      <c r="EG489">
        <v>-0.80352350852354471</v>
      </c>
      <c r="EH489">
        <v>6.124270574806518</v>
      </c>
      <c r="EK489">
        <v>-1.0388695921938651</v>
      </c>
      <c r="EL489">
        <v>0.57588635952028766</v>
      </c>
      <c r="EO489">
        <v>-1.2642748659444401</v>
      </c>
      <c r="EP489">
        <v>-2.3556365452084949</v>
      </c>
      <c r="ES489">
        <v>-1.1480431268834106</v>
      </c>
      <c r="ET489">
        <v>5.9981912800153414E-2</v>
      </c>
      <c r="FA489">
        <v>-1.2828564344287132</v>
      </c>
      <c r="FB489">
        <v>-1.596170309471467</v>
      </c>
      <c r="FM489">
        <v>-1.2751814360649962</v>
      </c>
      <c r="FN489">
        <v>3.6352650470390451</v>
      </c>
      <c r="FQ489">
        <v>-0.72001405171538235</v>
      </c>
      <c r="FR489">
        <v>3.1084818838450214</v>
      </c>
      <c r="FU489">
        <v>-1.2444727206452366</v>
      </c>
      <c r="FV489">
        <v>4.0751623598410678</v>
      </c>
      <c r="FY489">
        <v>-1.3027677325117126</v>
      </c>
      <c r="FZ489">
        <v>1.8701509340713884</v>
      </c>
      <c r="GG489">
        <v>-1.1049150763656579</v>
      </c>
      <c r="GH489">
        <v>2.2351104006018043</v>
      </c>
      <c r="GK489">
        <v>-1.2388570917413675</v>
      </c>
      <c r="GL489">
        <v>-1.8886285483482195</v>
      </c>
      <c r="GO489">
        <v>-1.3077639145509481</v>
      </c>
      <c r="GP489">
        <v>-1.5794693653129235</v>
      </c>
      <c r="GS489">
        <v>-1.315847559851963</v>
      </c>
      <c r="GT489">
        <v>5.3867162292629445</v>
      </c>
      <c r="GW489">
        <v>-1.2645507866794325</v>
      </c>
      <c r="GX489">
        <v>0.12832084218206416</v>
      </c>
      <c r="HA489">
        <v>-0.84890975572179639</v>
      </c>
      <c r="HB489">
        <v>0.391197551649343</v>
      </c>
      <c r="HE489">
        <v>-1.0711910829393461</v>
      </c>
      <c r="HF489">
        <v>8.5803556447829035</v>
      </c>
      <c r="HI489">
        <v>-0.84703939763125335</v>
      </c>
      <c r="HJ489">
        <v>6.0066214051131732</v>
      </c>
      <c r="HM489">
        <v>-1.0627050322356395</v>
      </c>
      <c r="HN489">
        <v>0.42934381408036315</v>
      </c>
      <c r="HQ489">
        <v>-1.2623929863291099</v>
      </c>
      <c r="HR489">
        <v>-2.3508042896910997</v>
      </c>
      <c r="HU489">
        <v>-1.1599050292515689</v>
      </c>
      <c r="HV489">
        <v>2.9551310447351042E-2</v>
      </c>
      <c r="IC489">
        <v>-1.2327796994733293</v>
      </c>
      <c r="ID489">
        <v>-1.4674249247684734</v>
      </c>
      <c r="IO489">
        <v>-1.2998485942045597</v>
      </c>
      <c r="IP489">
        <v>3.5519007417476209</v>
      </c>
      <c r="IS489">
        <v>-0.69717504207756809</v>
      </c>
      <c r="IT489">
        <v>3.2322359262971654</v>
      </c>
      <c r="IW489">
        <v>-1.2453769231818121</v>
      </c>
      <c r="IX489">
        <v>4.073068240639607</v>
      </c>
      <c r="JA489">
        <v>-1.2936699535004839</v>
      </c>
      <c r="JB489">
        <v>1.8876812141004622</v>
      </c>
      <c r="JI489">
        <v>-1.1014563350633966</v>
      </c>
      <c r="JJ489">
        <v>2.2387798812307613</v>
      </c>
      <c r="JM489">
        <v>-1.2296577448990311</v>
      </c>
      <c r="JN489">
        <v>-1.8364581573517691</v>
      </c>
      <c r="JQ489">
        <v>-1.3003533479887543</v>
      </c>
      <c r="JR489">
        <v>-1.5705545968942518</v>
      </c>
      <c r="JU489">
        <v>-1.3148448879385322</v>
      </c>
      <c r="JV489">
        <v>5.3875084128738431</v>
      </c>
      <c r="JY489">
        <v>-1.2616887657849907</v>
      </c>
      <c r="JZ489">
        <v>0.12506501663562203</v>
      </c>
      <c r="KC489">
        <v>-0.82355515378373612</v>
      </c>
      <c r="KD489">
        <v>0.44090528821555985</v>
      </c>
      <c r="KG489">
        <v>-1.0735468447495953</v>
      </c>
      <c r="KH489">
        <v>8.5841913371312728</v>
      </c>
      <c r="KK489">
        <v>-0.8443003391169478</v>
      </c>
      <c r="KL489">
        <v>5.9949717656570698</v>
      </c>
      <c r="KO489">
        <v>-1.0815646242987771</v>
      </c>
      <c r="KP489">
        <v>0.30173978955277603</v>
      </c>
      <c r="KS489">
        <v>-1.2688309139150762</v>
      </c>
      <c r="KT489">
        <v>-2.3602431734614404</v>
      </c>
      <c r="KW489">
        <v>-1.1524115308614609</v>
      </c>
      <c r="KX489">
        <v>6.2473451177682437E-2</v>
      </c>
      <c r="LE489">
        <v>-1.2346531615594443</v>
      </c>
      <c r="LF489">
        <v>-1.4750383830444724</v>
      </c>
      <c r="LQ489">
        <v>-1.2882831981445937</v>
      </c>
      <c r="LR489">
        <v>3.5907860205399</v>
      </c>
      <c r="LU489">
        <v>-0.708925242178572</v>
      </c>
      <c r="LV489">
        <v>3.1667088139304114</v>
      </c>
      <c r="LY489">
        <v>-1.2452157932191965</v>
      </c>
      <c r="LZ489">
        <v>4.0744952051105701</v>
      </c>
      <c r="MC489">
        <v>-1.2950406173901017</v>
      </c>
      <c r="MD489">
        <v>1.8860335450286314</v>
      </c>
      <c r="MK489">
        <v>-1.0940198873674425</v>
      </c>
      <c r="ML489">
        <v>2.3103348398594945</v>
      </c>
      <c r="MO489">
        <v>-1.1068457576777027</v>
      </c>
      <c r="MP489">
        <v>-1.4443030927325602</v>
      </c>
      <c r="MS489">
        <v>-1.2962951917733385</v>
      </c>
      <c r="MT489">
        <v>-1.5639483744421858</v>
      </c>
      <c r="MW489">
        <v>-1.3164300358490222</v>
      </c>
      <c r="MX489">
        <v>5.3843111105762826</v>
      </c>
      <c r="NA489">
        <v>-1.2636227808514799</v>
      </c>
      <c r="NB489">
        <v>0.12029874825760696</v>
      </c>
      <c r="NE489">
        <v>-0.84583500381745891</v>
      </c>
      <c r="NF489">
        <v>0.40345727883809201</v>
      </c>
      <c r="NI489">
        <v>-1.0683442398543934</v>
      </c>
      <c r="NJ489">
        <v>8.5930933396440654</v>
      </c>
      <c r="NM489">
        <v>-0.90387631476080088</v>
      </c>
      <c r="NN489">
        <v>5.8074731958499601</v>
      </c>
      <c r="NQ489">
        <v>-1.0000618945994604</v>
      </c>
      <c r="NR489">
        <v>0.6523531517447736</v>
      </c>
      <c r="NU489">
        <v>-1.3098987725030586</v>
      </c>
      <c r="NV489">
        <v>-2.4555584489697591</v>
      </c>
      <c r="NY489">
        <v>-1.1524925318362127</v>
      </c>
      <c r="NZ489">
        <v>4.4970781038880525E-2</v>
      </c>
      <c r="OG489">
        <v>-1.2245769934882786</v>
      </c>
      <c r="OH489">
        <v>-1.4437840960263024</v>
      </c>
    </row>
    <row r="490" spans="1:406">
      <c r="A490">
        <v>473</v>
      </c>
      <c r="B490" s="16">
        <f t="shared" si="119"/>
        <v>40968.125</v>
      </c>
      <c r="C490">
        <f t="shared" si="115"/>
        <v>332.51896504831808</v>
      </c>
      <c r="D490">
        <f t="shared" si="116"/>
        <v>0</v>
      </c>
      <c r="E490">
        <f t="shared" si="117"/>
        <v>0</v>
      </c>
      <c r="F490">
        <f t="shared" si="118"/>
        <v>332.51896504831808</v>
      </c>
      <c r="G490">
        <f>F490/'Refrigeration &amp; Weather'!$C$22</f>
        <v>149.44672586441266</v>
      </c>
      <c r="H490">
        <f>G490*3*'Refrigeration &amp; Weather'!$C$23</f>
        <v>112.08504439830949</v>
      </c>
      <c r="Q490">
        <v>-0.40637999801878577</v>
      </c>
      <c r="R490">
        <v>3.9383069461971738</v>
      </c>
      <c r="U490">
        <v>-1.1860977550495091</v>
      </c>
      <c r="V490">
        <v>0.25548598941779171</v>
      </c>
      <c r="Y490">
        <v>-1.2811986084440983</v>
      </c>
      <c r="Z490">
        <v>5.1003424018840358</v>
      </c>
      <c r="AC490">
        <v>-1.1088610737033833</v>
      </c>
      <c r="AD490">
        <v>-5.2026816891764596E-2</v>
      </c>
      <c r="AG490">
        <v>-1.245264654860941</v>
      </c>
      <c r="AH490">
        <v>4.6799076510265385</v>
      </c>
      <c r="AK490">
        <v>-1.3144467574648675</v>
      </c>
      <c r="AL490">
        <v>5.0519938890429419</v>
      </c>
      <c r="AO490">
        <v>-1.315696515641199</v>
      </c>
      <c r="AP490">
        <v>-1.2567836200315323</v>
      </c>
      <c r="AS490">
        <v>-1.2761214195922197</v>
      </c>
      <c r="AT490">
        <v>6.7341209558338884</v>
      </c>
      <c r="AW490">
        <v>-0.78784876135171655</v>
      </c>
      <c r="AX490">
        <v>7.0549318772894605</v>
      </c>
      <c r="BA490">
        <v>-1.0422302636633163</v>
      </c>
      <c r="BB490">
        <v>6.4164497874765978</v>
      </c>
      <c r="BE490">
        <v>-0.9013571679634389</v>
      </c>
      <c r="BF490">
        <v>3.3657607762619639</v>
      </c>
      <c r="BI490">
        <v>-1.0723249348328492</v>
      </c>
      <c r="BJ490">
        <v>6.7936441407976762</v>
      </c>
      <c r="BM490">
        <v>-1.2779237015526883</v>
      </c>
      <c r="BN490">
        <v>4.2529089015737096</v>
      </c>
      <c r="BQ490">
        <v>-1.1641382131954128</v>
      </c>
      <c r="BR490">
        <v>6.622818997705088</v>
      </c>
      <c r="BY490">
        <v>-1.2231082060681431</v>
      </c>
      <c r="BZ490">
        <v>5.1757586103347482</v>
      </c>
      <c r="CK490">
        <v>-1.2786172059567813</v>
      </c>
      <c r="CL490">
        <v>1.3013223111970438</v>
      </c>
      <c r="CO490">
        <v>-0.74191423035925896</v>
      </c>
      <c r="CP490">
        <v>9.5512782005464416</v>
      </c>
      <c r="CS490">
        <v>-1.22238843481398</v>
      </c>
      <c r="CT490">
        <v>1.908871131893126</v>
      </c>
      <c r="CW490">
        <v>-1.2908313006991285</v>
      </c>
      <c r="CX490">
        <v>-0.32931777700148168</v>
      </c>
      <c r="DE490">
        <v>-1.1034855626779374</v>
      </c>
      <c r="DF490">
        <v>-2.5032915443487139E-2</v>
      </c>
      <c r="DI490">
        <v>-1.2472127139168605</v>
      </c>
      <c r="DJ490">
        <v>4.7493464713195408</v>
      </c>
      <c r="DM490">
        <v>-1.3028665176479985</v>
      </c>
      <c r="DN490">
        <v>5.0693947898357887</v>
      </c>
      <c r="DQ490">
        <v>-1.3159372513735934</v>
      </c>
      <c r="DR490">
        <v>-1.2572104041194205</v>
      </c>
      <c r="DU490">
        <v>-1.2677185571873892</v>
      </c>
      <c r="DV490">
        <v>6.7603421462052129</v>
      </c>
      <c r="DY490">
        <v>-0.87407871050163932</v>
      </c>
      <c r="DZ490">
        <v>6.931887509464719</v>
      </c>
      <c r="EC490">
        <v>-1.0808200037552549</v>
      </c>
      <c r="ED490">
        <v>6.3018671674795499</v>
      </c>
      <c r="EG490">
        <v>-0.84509878088877444</v>
      </c>
      <c r="EH490">
        <v>3.5503836020215216</v>
      </c>
      <c r="EK490">
        <v>-1.071393794039377</v>
      </c>
      <c r="EL490">
        <v>6.8054711417080513</v>
      </c>
      <c r="EO490">
        <v>-1.2664033951040301</v>
      </c>
      <c r="EP490">
        <v>4.276938668284803</v>
      </c>
      <c r="ES490">
        <v>-1.1583530775675688</v>
      </c>
      <c r="ET490">
        <v>6.632895348149459</v>
      </c>
      <c r="FA490">
        <v>-1.284729093780677</v>
      </c>
      <c r="FB490">
        <v>5.0365070218664343</v>
      </c>
      <c r="FM490">
        <v>-1.2775792553175318</v>
      </c>
      <c r="FN490">
        <v>1.3062590260889073</v>
      </c>
      <c r="FQ490">
        <v>-0.76339806858977699</v>
      </c>
      <c r="FR490">
        <v>9.4301623675469362</v>
      </c>
      <c r="FU490">
        <v>-1.2476192050323116</v>
      </c>
      <c r="FV490">
        <v>1.8457396175846892</v>
      </c>
      <c r="FY490">
        <v>-1.3034514896981497</v>
      </c>
      <c r="FZ490">
        <v>-0.34722202657529105</v>
      </c>
      <c r="GG490">
        <v>-1.1219403717166025</v>
      </c>
      <c r="GH490">
        <v>-9.5752335968153551E-2</v>
      </c>
      <c r="GK490">
        <v>-1.2438445747614528</v>
      </c>
      <c r="GL490">
        <v>4.7525907301983539</v>
      </c>
      <c r="GO490">
        <v>-1.3081777265731001</v>
      </c>
      <c r="GP490">
        <v>5.062143090191876</v>
      </c>
      <c r="GS490">
        <v>-1.316116614474522</v>
      </c>
      <c r="GT490">
        <v>-1.2573444497090467</v>
      </c>
      <c r="GW490">
        <v>-1.2665821517510385</v>
      </c>
      <c r="GX490">
        <v>6.7628882206418846</v>
      </c>
      <c r="HA490">
        <v>-0.86902244558478248</v>
      </c>
      <c r="HB490">
        <v>6.9408601453822714</v>
      </c>
      <c r="HE490">
        <v>-1.0841880577878904</v>
      </c>
      <c r="HF490">
        <v>6.2978303814973158</v>
      </c>
      <c r="HI490">
        <v>-0.88669531375206545</v>
      </c>
      <c r="HJ490">
        <v>3.4352649191822091</v>
      </c>
      <c r="HM490">
        <v>-1.0930200793115288</v>
      </c>
      <c r="HN490">
        <v>6.678979392282498</v>
      </c>
      <c r="HQ490">
        <v>-1.2645973862167368</v>
      </c>
      <c r="HR490">
        <v>4.2813953488541401</v>
      </c>
      <c r="HU490">
        <v>-1.1697436680026405</v>
      </c>
      <c r="HV490">
        <v>6.6054379716537914</v>
      </c>
      <c r="IC490">
        <v>-1.2366752594281949</v>
      </c>
      <c r="ID490">
        <v>5.1553840548516785</v>
      </c>
      <c r="IO490">
        <v>-1.3010354474701138</v>
      </c>
      <c r="IP490">
        <v>1.2308362599994611</v>
      </c>
      <c r="IS490">
        <v>-0.74245193462833359</v>
      </c>
      <c r="IT490">
        <v>9.539555006638297</v>
      </c>
      <c r="IW490">
        <v>-1.2484907430225158</v>
      </c>
      <c r="IX490">
        <v>1.8438285417609395</v>
      </c>
      <c r="JA490">
        <v>-1.294629896855608</v>
      </c>
      <c r="JB490">
        <v>-0.33096523292645563</v>
      </c>
      <c r="JI490">
        <v>-1.1185402138325984</v>
      </c>
      <c r="JJ490">
        <v>-9.2373276196098614E-2</v>
      </c>
      <c r="JM490">
        <v>-1.2354497632445083</v>
      </c>
      <c r="JN490">
        <v>4.7993139566862597</v>
      </c>
      <c r="JQ490">
        <v>-1.3009093392559876</v>
      </c>
      <c r="JR490">
        <v>5.0705738997893484</v>
      </c>
      <c r="JU490">
        <v>-1.3151265277941486</v>
      </c>
      <c r="JV490">
        <v>-1.2565999294356456</v>
      </c>
      <c r="JY490">
        <v>-1.2636691183434945</v>
      </c>
      <c r="JZ490">
        <v>6.7598956336513654</v>
      </c>
      <c r="KC490">
        <v>-0.84446384936655183</v>
      </c>
      <c r="KD490">
        <v>6.9881690644635164</v>
      </c>
      <c r="KG490">
        <v>-1.0865998013981335</v>
      </c>
      <c r="KH490">
        <v>6.300966673391855</v>
      </c>
      <c r="KK490">
        <v>-0.8838150674956825</v>
      </c>
      <c r="KL490">
        <v>3.4283915176670612</v>
      </c>
      <c r="KO490">
        <v>-1.109988203262902</v>
      </c>
      <c r="KP490">
        <v>6.5717242970232341</v>
      </c>
      <c r="KS490">
        <v>-1.2708870706209781</v>
      </c>
      <c r="KT490">
        <v>4.2726861537720024</v>
      </c>
      <c r="KW490">
        <v>-1.1627540984931783</v>
      </c>
      <c r="KX490">
        <v>6.6345850050959463</v>
      </c>
      <c r="LE490">
        <v>-1.2384277940981183</v>
      </c>
      <c r="LF490">
        <v>5.1482317417204362</v>
      </c>
      <c r="LQ490">
        <v>-1.2900327685821784</v>
      </c>
      <c r="LR490">
        <v>1.2658036381428437</v>
      </c>
      <c r="LU490">
        <v>-0.75320261763584029</v>
      </c>
      <c r="LV490">
        <v>9.481887599729113</v>
      </c>
      <c r="LY490">
        <v>-1.2483517216712594</v>
      </c>
      <c r="LZ490">
        <v>1.8451166699092925</v>
      </c>
      <c r="MC490">
        <v>-1.2959746204460905</v>
      </c>
      <c r="MD490">
        <v>-0.3324914105564622</v>
      </c>
      <c r="MK490">
        <v>-1.1122053581719638</v>
      </c>
      <c r="ML490">
        <v>-2.9621981546081623E-2</v>
      </c>
      <c r="MO490">
        <v>-1.1187822237200091</v>
      </c>
      <c r="MP490">
        <v>5.1599453878677588</v>
      </c>
      <c r="MS490">
        <v>-1.2969564808526421</v>
      </c>
      <c r="MT490">
        <v>5.0768155393214185</v>
      </c>
      <c r="MW490">
        <v>-1.3166610893398563</v>
      </c>
      <c r="MX490">
        <v>-1.2595851548305363</v>
      </c>
      <c r="NA490">
        <v>-1.2655277997303938</v>
      </c>
      <c r="NB490">
        <v>6.7554527489879268</v>
      </c>
      <c r="NE490">
        <v>-0.86613926414413422</v>
      </c>
      <c r="NF490">
        <v>6.9520782522898168</v>
      </c>
      <c r="NI490">
        <v>-1.0815404177646319</v>
      </c>
      <c r="NJ490">
        <v>6.3095010877989841</v>
      </c>
      <c r="NM490">
        <v>-0.94040694839519423</v>
      </c>
      <c r="NN490">
        <v>3.2518822358526025</v>
      </c>
      <c r="NQ490">
        <v>-1.0340444090333445</v>
      </c>
      <c r="NR490">
        <v>6.8992288798843502</v>
      </c>
      <c r="NU490">
        <v>-1.3104567054368754</v>
      </c>
      <c r="NV490">
        <v>4.1846196677695033</v>
      </c>
      <c r="NY490">
        <v>-1.1625690802928923</v>
      </c>
      <c r="NZ490">
        <v>6.6192670675864242</v>
      </c>
      <c r="OG490">
        <v>-1.2288424282211809</v>
      </c>
      <c r="OH490">
        <v>5.1770641519799243</v>
      </c>
    </row>
    <row r="491" spans="1:406">
      <c r="A491">
        <v>474</v>
      </c>
      <c r="B491" s="16">
        <f t="shared" si="119"/>
        <v>40968.25</v>
      </c>
      <c r="C491">
        <f t="shared" si="115"/>
        <v>125.18591876193881</v>
      </c>
      <c r="D491">
        <f t="shared" si="116"/>
        <v>0</v>
      </c>
      <c r="E491">
        <f t="shared" si="117"/>
        <v>0</v>
      </c>
      <c r="F491">
        <f t="shared" si="118"/>
        <v>125.18591876193881</v>
      </c>
      <c r="G491">
        <f>F491/'Refrigeration &amp; Weather'!$C$22</f>
        <v>56.26333427502869</v>
      </c>
      <c r="H491">
        <f>G491*3*'Refrigeration &amp; Weather'!$C$23</f>
        <v>42.197500706271519</v>
      </c>
      <c r="Q491">
        <v>-0.45479805269852636</v>
      </c>
      <c r="R491">
        <v>5.8749905902967843</v>
      </c>
      <c r="U491">
        <v>-1.1942595782868128</v>
      </c>
      <c r="V491">
        <v>2.4101416416834471</v>
      </c>
      <c r="Y491">
        <v>-1.2822024070999181</v>
      </c>
      <c r="Z491">
        <v>-1.5457571935027301</v>
      </c>
      <c r="AC491">
        <v>-1.1243702720313811</v>
      </c>
      <c r="AD491">
        <v>1.969761595512912</v>
      </c>
      <c r="AG491">
        <v>-1.2485830541368514</v>
      </c>
      <c r="AH491">
        <v>-1.8370879375662703</v>
      </c>
      <c r="AK491">
        <v>-1.3146771024794319</v>
      </c>
      <c r="AL491">
        <v>-1.5917053166416306</v>
      </c>
      <c r="AO491">
        <v>-1.3159575081352088</v>
      </c>
      <c r="AP491">
        <v>5.3851623298175086</v>
      </c>
      <c r="AS491">
        <v>-1.2775668953757977</v>
      </c>
      <c r="AT491">
        <v>8.5420802908342683E-2</v>
      </c>
      <c r="AW491">
        <v>-0.80835289494643969</v>
      </c>
      <c r="AX491">
        <v>0.32322880363420803</v>
      </c>
      <c r="BA491">
        <v>-1.0560594737596398</v>
      </c>
      <c r="BB491">
        <v>8.5624777627424891</v>
      </c>
      <c r="BE491">
        <v>-0.93470394815193203</v>
      </c>
      <c r="BF491">
        <v>5.2923669608735944</v>
      </c>
      <c r="BI491">
        <v>-1.0988749623791205</v>
      </c>
      <c r="BJ491">
        <v>-0.16512010427565338</v>
      </c>
      <c r="BM491">
        <v>-1.2795132262469924</v>
      </c>
      <c r="BN491">
        <v>-2.3976409450619007</v>
      </c>
      <c r="BQ491">
        <v>-1.1732353087410106</v>
      </c>
      <c r="BR491">
        <v>-7.974179056721975E-2</v>
      </c>
      <c r="BY491">
        <v>-1.2270149394543215</v>
      </c>
      <c r="BZ491">
        <v>-1.4866543171421449</v>
      </c>
      <c r="CK491">
        <v>-1.2807271461472585</v>
      </c>
      <c r="CL491">
        <v>3.6022181532821214</v>
      </c>
      <c r="CO491">
        <v>-0.78231908867541478</v>
      </c>
      <c r="CP491">
        <v>2.6179284740808799</v>
      </c>
      <c r="CS491">
        <v>-1.226296393476668</v>
      </c>
      <c r="CT491">
        <v>4.105052412794219</v>
      </c>
      <c r="CW491">
        <v>-1.2917501189382481</v>
      </c>
      <c r="CX491">
        <v>1.8809739142102915</v>
      </c>
      <c r="DE491">
        <v>-1.1194050626382706</v>
      </c>
      <c r="DF491">
        <v>1.9934442189589667</v>
      </c>
      <c r="DI491">
        <v>-1.2515360821983066</v>
      </c>
      <c r="DJ491">
        <v>-1.7811350632646612</v>
      </c>
      <c r="DM491">
        <v>-1.3033746414473526</v>
      </c>
      <c r="DN491">
        <v>-1.5752245732607277</v>
      </c>
      <c r="DQ491">
        <v>-1.3161914788860987</v>
      </c>
      <c r="DR491">
        <v>5.3847626630201217</v>
      </c>
      <c r="DU491">
        <v>-1.2695787802016103</v>
      </c>
      <c r="DV491">
        <v>0.10989186339229365</v>
      </c>
      <c r="DY491">
        <v>-0.89259822439502767</v>
      </c>
      <c r="DZ491">
        <v>0.20477125800409246</v>
      </c>
      <c r="EC491">
        <v>-1.092838467352848</v>
      </c>
      <c r="ED491">
        <v>8.4557141684508128</v>
      </c>
      <c r="EG491">
        <v>-0.88136975831549103</v>
      </c>
      <c r="EH491">
        <v>5.4649021019799218</v>
      </c>
      <c r="EK491">
        <v>-1.0981276644889919</v>
      </c>
      <c r="EL491">
        <v>-0.15439495045178875</v>
      </c>
      <c r="EO491">
        <v>-1.2683716570503183</v>
      </c>
      <c r="EP491">
        <v>-2.3753423479085218</v>
      </c>
      <c r="ES491">
        <v>-1.1676091724757935</v>
      </c>
      <c r="ET491">
        <v>-7.0375539190187908E-2</v>
      </c>
      <c r="FA491">
        <v>-1.2864443805286914</v>
      </c>
      <c r="FB491">
        <v>-1.6155593092583131</v>
      </c>
      <c r="FM491">
        <v>-1.2797581674087817</v>
      </c>
      <c r="FN491">
        <v>3.6064100863198867</v>
      </c>
      <c r="FQ491">
        <v>-0.80195373788723623</v>
      </c>
      <c r="FR491">
        <v>2.5111735566065589</v>
      </c>
      <c r="FU491">
        <v>-1.2505326328669455</v>
      </c>
      <c r="FV491">
        <v>4.0465164070376094</v>
      </c>
      <c r="FY491">
        <v>-1.3040879856323353</v>
      </c>
      <c r="FZ491">
        <v>1.864347692304672</v>
      </c>
      <c r="GG491">
        <v>-1.1367757405970946</v>
      </c>
      <c r="GH491">
        <v>1.9305485469134189</v>
      </c>
      <c r="GK491">
        <v>-1.2482191908351563</v>
      </c>
      <c r="GL491">
        <v>-1.7781039371058358</v>
      </c>
      <c r="GO491">
        <v>-1.3085701107463759</v>
      </c>
      <c r="GP491">
        <v>-1.5820906337080833</v>
      </c>
      <c r="GS491">
        <v>-1.3163687071673631</v>
      </c>
      <c r="GT491">
        <v>5.3846361812977692</v>
      </c>
      <c r="GW491">
        <v>-1.2684826222662602</v>
      </c>
      <c r="GX491">
        <v>0.11226568443196587</v>
      </c>
      <c r="HA491">
        <v>-0.88768614781707944</v>
      </c>
      <c r="HB491">
        <v>0.21335872415087132</v>
      </c>
      <c r="HE491">
        <v>-1.0961331798863954</v>
      </c>
      <c r="HF491">
        <v>8.4510516530113087</v>
      </c>
      <c r="HI491">
        <v>-0.92110591508687278</v>
      </c>
      <c r="HJ491">
        <v>5.3538801436703638</v>
      </c>
      <c r="HM491">
        <v>-1.117845000235584</v>
      </c>
      <c r="HN491">
        <v>-0.26380125219187311</v>
      </c>
      <c r="HQ491">
        <v>-1.266635733840989</v>
      </c>
      <c r="HR491">
        <v>-2.3712215158257668</v>
      </c>
      <c r="HU491">
        <v>-1.1785734597601338</v>
      </c>
      <c r="HV491">
        <v>-9.5247670900369341E-2</v>
      </c>
      <c r="IC491">
        <v>-1.2402611770159164</v>
      </c>
      <c r="ID491">
        <v>-1.5055314159688351</v>
      </c>
      <c r="IO491">
        <v>-1.3021160966142795</v>
      </c>
      <c r="IP491">
        <v>3.5379066615312085</v>
      </c>
      <c r="IS491">
        <v>-0.78268327185155673</v>
      </c>
      <c r="IT491">
        <v>2.6081053527224389</v>
      </c>
      <c r="IW491">
        <v>-1.2513743064445102</v>
      </c>
      <c r="IX491">
        <v>4.0447672049838097</v>
      </c>
      <c r="JA491">
        <v>-1.295522866200771</v>
      </c>
      <c r="JB491">
        <v>1.8794566062697058</v>
      </c>
      <c r="JI491">
        <v>-1.133427773116882</v>
      </c>
      <c r="JJ491">
        <v>1.9335880880371525</v>
      </c>
      <c r="JM491">
        <v>-1.2405289728758186</v>
      </c>
      <c r="JN491">
        <v>-1.7377767598167757</v>
      </c>
      <c r="JQ491">
        <v>-1.3014362837508815</v>
      </c>
      <c r="JR491">
        <v>-1.5741080505883311</v>
      </c>
      <c r="JU491">
        <v>-1.3153904593606434</v>
      </c>
      <c r="JV491">
        <v>5.3853369329854068</v>
      </c>
      <c r="JY491">
        <v>-1.2655226285285048</v>
      </c>
      <c r="JZ491">
        <v>0.1095082218825756</v>
      </c>
      <c r="KC491">
        <v>-0.86388502113844456</v>
      </c>
      <c r="KD491">
        <v>0.25837382830073696</v>
      </c>
      <c r="KG491">
        <v>-1.0985904401456716</v>
      </c>
      <c r="KH491">
        <v>8.4535916171528296</v>
      </c>
      <c r="KK491">
        <v>-0.91814969295519533</v>
      </c>
      <c r="KL491">
        <v>5.3505066043093708</v>
      </c>
      <c r="KO491">
        <v>-1.1332152096571859</v>
      </c>
      <c r="KP491">
        <v>-0.35470044642805898</v>
      </c>
      <c r="KS491">
        <v>-1.272788438174606</v>
      </c>
      <c r="KT491">
        <v>-2.3792759807248194</v>
      </c>
      <c r="KW491">
        <v>-1.172031413422435</v>
      </c>
      <c r="KX491">
        <v>-6.9314401191786112E-2</v>
      </c>
      <c r="LE491">
        <v>-1.2419000463786347</v>
      </c>
      <c r="LF491">
        <v>-1.5122565489399729</v>
      </c>
      <c r="LQ491">
        <v>-1.2916207978815162</v>
      </c>
      <c r="LR491">
        <v>3.5694865654709917</v>
      </c>
      <c r="LU491">
        <v>-0.79255284443310026</v>
      </c>
      <c r="LV491">
        <v>2.5572145375637318</v>
      </c>
      <c r="LY491">
        <v>-1.2512552816349354</v>
      </c>
      <c r="LZ491">
        <v>4.0459336615733816</v>
      </c>
      <c r="MC491">
        <v>-1.2968435329180716</v>
      </c>
      <c r="MD491">
        <v>1.8780402029640677</v>
      </c>
      <c r="MK491">
        <v>-1.1280375264444487</v>
      </c>
      <c r="ML491">
        <v>1.9877923094476735</v>
      </c>
      <c r="MO491">
        <v>-1.1293712982269519</v>
      </c>
      <c r="MP491">
        <v>-1.41960569529529</v>
      </c>
      <c r="MS491">
        <v>-1.2975829914892876</v>
      </c>
      <c r="MT491">
        <v>-1.5682033240340383</v>
      </c>
      <c r="MW491">
        <v>-1.316877734350798</v>
      </c>
      <c r="MX491">
        <v>5.3825444603503385</v>
      </c>
      <c r="NA491">
        <v>-1.2673110033776789</v>
      </c>
      <c r="NB491">
        <v>0.10535882187317211</v>
      </c>
      <c r="NE491">
        <v>-0.88497842091092893</v>
      </c>
      <c r="NF491">
        <v>0.22363893599980733</v>
      </c>
      <c r="NI491">
        <v>-1.0936682038942986</v>
      </c>
      <c r="NJ491">
        <v>8.4617588190664534</v>
      </c>
      <c r="NM491">
        <v>-0.9719446899274099</v>
      </c>
      <c r="NN491">
        <v>5.1854553826600753</v>
      </c>
      <c r="NQ491">
        <v>-1.0624088288341906</v>
      </c>
      <c r="NR491">
        <v>-5.3643993124906419E-2</v>
      </c>
      <c r="NU491">
        <v>-1.3109716552914108</v>
      </c>
      <c r="NV491">
        <v>-2.4608461648259929</v>
      </c>
      <c r="NY491">
        <v>-1.1716128980427394</v>
      </c>
      <c r="NZ491">
        <v>-8.2783856360954089E-2</v>
      </c>
      <c r="OG491">
        <v>-1.2327681391241578</v>
      </c>
      <c r="OH491">
        <v>-1.4855934094701695</v>
      </c>
    </row>
    <row r="492" spans="1:406">
      <c r="A492">
        <v>475</v>
      </c>
      <c r="B492" s="16">
        <f t="shared" si="119"/>
        <v>40968.375</v>
      </c>
      <c r="C492">
        <f t="shared" si="115"/>
        <v>320.44005112699915</v>
      </c>
      <c r="D492">
        <f t="shared" si="116"/>
        <v>0</v>
      </c>
      <c r="E492">
        <f t="shared" si="117"/>
        <v>0</v>
      </c>
      <c r="F492">
        <f t="shared" si="118"/>
        <v>320.44005112699915</v>
      </c>
      <c r="G492">
        <f>F492/'Refrigeration &amp; Weather'!$C$22</f>
        <v>144.0180005065165</v>
      </c>
      <c r="H492">
        <f>G492*3*'Refrigeration &amp; Weather'!$C$23</f>
        <v>108.01350037988738</v>
      </c>
      <c r="Q492">
        <v>-0.49895271699076299</v>
      </c>
      <c r="R492">
        <v>3.4136818220945906</v>
      </c>
      <c r="U492">
        <v>-1.2015294780843473</v>
      </c>
      <c r="V492">
        <v>0.14498230613402802</v>
      </c>
      <c r="Y492">
        <v>-1.2831568103800404</v>
      </c>
      <c r="Z492">
        <v>5.0943034500878959</v>
      </c>
      <c r="AC492">
        <v>-1.1379101023092246</v>
      </c>
      <c r="AD492">
        <v>-0.30023068350866844</v>
      </c>
      <c r="AG492">
        <v>-1.2515864853797594</v>
      </c>
      <c r="AH492">
        <v>4.6778197517545932</v>
      </c>
      <c r="AK492">
        <v>-1.3148959779821838</v>
      </c>
      <c r="AL492">
        <v>5.0505914039951669</v>
      </c>
      <c r="AO492">
        <v>-1.3162024735868607</v>
      </c>
      <c r="AP492">
        <v>-1.2587483174160741</v>
      </c>
      <c r="AS492">
        <v>-1.278922964159741</v>
      </c>
      <c r="AT492">
        <v>6.7231605308494871</v>
      </c>
      <c r="AW492">
        <v>-0.82747386869054029</v>
      </c>
      <c r="AX492">
        <v>6.8853230361822657</v>
      </c>
      <c r="BA492">
        <v>-1.0688310173966269</v>
      </c>
      <c r="BB492">
        <v>6.2865578256656924</v>
      </c>
      <c r="BE492">
        <v>-0.96380771701277157</v>
      </c>
      <c r="BF492">
        <v>2.838264631069058</v>
      </c>
      <c r="BI492">
        <v>-1.1209613655227577</v>
      </c>
      <c r="BJ492">
        <v>6.2321572714060078</v>
      </c>
      <c r="BM492">
        <v>-1.2809857664345767</v>
      </c>
      <c r="BN492">
        <v>4.2385304245994062</v>
      </c>
      <c r="BQ492">
        <v>-1.1814332572423691</v>
      </c>
      <c r="BR492">
        <v>6.5116856073459219</v>
      </c>
      <c r="BY492">
        <v>-1.2306223148795312</v>
      </c>
      <c r="BZ492">
        <v>5.1389421061327489</v>
      </c>
      <c r="CK492">
        <v>-1.2826556073298971</v>
      </c>
      <c r="CL492">
        <v>1.2774303921155203</v>
      </c>
      <c r="CO492">
        <v>-0.8183499787862033</v>
      </c>
      <c r="CP492">
        <v>9.0104929540645813</v>
      </c>
      <c r="CS492">
        <v>-1.2299236636712243</v>
      </c>
      <c r="CT492">
        <v>1.8743893824267783</v>
      </c>
      <c r="CW492">
        <v>-1.2926063202562967</v>
      </c>
      <c r="CX492">
        <v>-0.33700346247687618</v>
      </c>
      <c r="DE492">
        <v>-1.1333023748594846</v>
      </c>
      <c r="DF492">
        <v>-0.27982083725888129</v>
      </c>
      <c r="DI492">
        <v>-1.2553699444618593</v>
      </c>
      <c r="DJ492">
        <v>4.7253384973924151</v>
      </c>
      <c r="DM492">
        <v>-1.3038568005161537</v>
      </c>
      <c r="DN492">
        <v>5.0662190576214918</v>
      </c>
      <c r="DQ492">
        <v>-1.3164301023112546</v>
      </c>
      <c r="DR492">
        <v>-1.2591232414922038</v>
      </c>
      <c r="DU492">
        <v>-1.2713223641037583</v>
      </c>
      <c r="DV492">
        <v>6.7460408790508843</v>
      </c>
      <c r="DY492">
        <v>-0.90980976169920547</v>
      </c>
      <c r="DZ492">
        <v>6.7713930503636917</v>
      </c>
      <c r="EC492">
        <v>-1.1039219890708818</v>
      </c>
      <c r="ED492">
        <v>6.1869987733872271</v>
      </c>
      <c r="EG492">
        <v>-0.9131996092616167</v>
      </c>
      <c r="EH492">
        <v>2.9989046866870739</v>
      </c>
      <c r="EK492">
        <v>-1.1203805521955204</v>
      </c>
      <c r="EL492">
        <v>6.2418626373394925</v>
      </c>
      <c r="EO492">
        <v>-1.2701961259792389</v>
      </c>
      <c r="EP492">
        <v>4.2592675741474775</v>
      </c>
      <c r="ES492">
        <v>-1.1759549973955759</v>
      </c>
      <c r="ET492">
        <v>6.5203998345893277</v>
      </c>
      <c r="FA492">
        <v>-1.288020292643782</v>
      </c>
      <c r="FB492">
        <v>5.0193464738865785</v>
      </c>
      <c r="FM492">
        <v>-1.2817453174451887</v>
      </c>
      <c r="FN492">
        <v>1.2810018659658031</v>
      </c>
      <c r="FQ492">
        <v>-0.83635181883469101</v>
      </c>
      <c r="FR492">
        <v>8.91612390114277</v>
      </c>
      <c r="FU492">
        <v>-1.2532365289042193</v>
      </c>
      <c r="FV492">
        <v>1.8199974522082487</v>
      </c>
      <c r="FY492">
        <v>-1.304681703895797</v>
      </c>
      <c r="FZ492">
        <v>-0.35247243669215061</v>
      </c>
      <c r="GG492">
        <v>-1.1497163946384688</v>
      </c>
      <c r="GH492">
        <v>-0.33469335421348223</v>
      </c>
      <c r="GK492">
        <v>-1.252102046652054</v>
      </c>
      <c r="GL492">
        <v>4.7282804045137743</v>
      </c>
      <c r="GO492">
        <v>-1.3089426047237969</v>
      </c>
      <c r="GP492">
        <v>5.0597104881052593</v>
      </c>
      <c r="GS492">
        <v>-1.3166053145076113</v>
      </c>
      <c r="GT492">
        <v>-1.2592427498381193</v>
      </c>
      <c r="GW492">
        <v>-1.2702637749119756</v>
      </c>
      <c r="GX492">
        <v>6.7482582782875866</v>
      </c>
      <c r="HA492">
        <v>-0.90503563600406745</v>
      </c>
      <c r="HB492">
        <v>6.7796074922545797</v>
      </c>
      <c r="HE492">
        <v>-1.1071346456035256</v>
      </c>
      <c r="HF492">
        <v>6.1818636077904277</v>
      </c>
      <c r="HI492">
        <v>-0.95115307959375284</v>
      </c>
      <c r="HJ492">
        <v>2.8928840121669492</v>
      </c>
      <c r="HM492">
        <v>-1.1384432986326056</v>
      </c>
      <c r="HN492">
        <v>6.1468948510133217</v>
      </c>
      <c r="HQ492">
        <v>-1.2685251043220358</v>
      </c>
      <c r="HR492">
        <v>4.2630870542223329</v>
      </c>
      <c r="HU492">
        <v>-1.1865322359868375</v>
      </c>
      <c r="HV492">
        <v>6.4977866548297092</v>
      </c>
      <c r="IC492">
        <v>-1.24357091648016</v>
      </c>
      <c r="ID492">
        <v>5.1214147785056259</v>
      </c>
      <c r="IO492">
        <v>-1.3031034957894001</v>
      </c>
      <c r="IP492">
        <v>1.2185584307190953</v>
      </c>
      <c r="IS492">
        <v>-0.8185685294552959</v>
      </c>
      <c r="IT492">
        <v>9.0022401310363538</v>
      </c>
      <c r="IW492">
        <v>-1.2540508202512195</v>
      </c>
      <c r="IX492">
        <v>1.8183919525583585</v>
      </c>
      <c r="JA492">
        <v>-1.2963552553976951</v>
      </c>
      <c r="JB492">
        <v>-0.33840137408417653</v>
      </c>
      <c r="JI492">
        <v>-1.1464149346791321</v>
      </c>
      <c r="JJ492">
        <v>-0.33201596119735954</v>
      </c>
      <c r="JM492">
        <v>-1.2450361326028556</v>
      </c>
      <c r="JN492">
        <v>4.7649343407332116</v>
      </c>
      <c r="JQ492">
        <v>-1.301936274055898</v>
      </c>
      <c r="JR492">
        <v>5.0672772202951215</v>
      </c>
      <c r="JU492">
        <v>-1.3156382191578142</v>
      </c>
      <c r="JV492">
        <v>-1.258582288676013</v>
      </c>
      <c r="JY492">
        <v>-1.2672604456425502</v>
      </c>
      <c r="JZ492">
        <v>6.7457113330687193</v>
      </c>
      <c r="KC492">
        <v>-0.88195520438051589</v>
      </c>
      <c r="KD492">
        <v>6.8224361513543768</v>
      </c>
      <c r="KG492">
        <v>-1.1096284994203438</v>
      </c>
      <c r="KH492">
        <v>6.1838951061209251</v>
      </c>
      <c r="KK492">
        <v>-0.94816854196124278</v>
      </c>
      <c r="KL492">
        <v>2.8920633527520856</v>
      </c>
      <c r="KO492">
        <v>-1.1524525721870402</v>
      </c>
      <c r="KP492">
        <v>6.0692378798618893</v>
      </c>
      <c r="KS492">
        <v>-1.2745509562773041</v>
      </c>
      <c r="KT492">
        <v>4.2556220829732609</v>
      </c>
      <c r="KW492">
        <v>-1.1803895161719831</v>
      </c>
      <c r="KX492">
        <v>6.5209675716484075</v>
      </c>
      <c r="LE492">
        <v>-1.2451028452276407</v>
      </c>
      <c r="LF492">
        <v>5.1150851448461205</v>
      </c>
      <c r="LQ492">
        <v>-1.2930675623789107</v>
      </c>
      <c r="LR492">
        <v>1.2471927055083429</v>
      </c>
      <c r="LU492">
        <v>-0.82765913675142688</v>
      </c>
      <c r="LV492">
        <v>8.9571977597848722</v>
      </c>
      <c r="LY492">
        <v>-1.2539499366891789</v>
      </c>
      <c r="LZ492">
        <v>1.8194513756664517</v>
      </c>
      <c r="MC492">
        <v>-1.2976535702789387</v>
      </c>
      <c r="MD492">
        <v>-0.33971828484182542</v>
      </c>
      <c r="MK492">
        <v>-1.1418355990796802</v>
      </c>
      <c r="ML492">
        <v>-0.28597335973027849</v>
      </c>
      <c r="MO492">
        <v>-1.1388660639315364</v>
      </c>
      <c r="MP492">
        <v>5.059825078563656</v>
      </c>
      <c r="MS492">
        <v>-1.2981772454335665</v>
      </c>
      <c r="MT492">
        <v>5.0728700524450474</v>
      </c>
      <c r="MW492">
        <v>-1.3170812115805974</v>
      </c>
      <c r="MX492">
        <v>-1.2611991158878548</v>
      </c>
      <c r="NA492">
        <v>-1.2689830834738731</v>
      </c>
      <c r="NB492">
        <v>6.7418289570623431</v>
      </c>
      <c r="NE492">
        <v>-0.90248884327570833</v>
      </c>
      <c r="NF492">
        <v>6.7890423187290638</v>
      </c>
      <c r="NI492">
        <v>-1.1048373944842651</v>
      </c>
      <c r="NJ492">
        <v>6.1917002798299885</v>
      </c>
      <c r="NM492">
        <v>-0.99935560108433508</v>
      </c>
      <c r="NN492">
        <v>2.7383905886455104</v>
      </c>
      <c r="NQ492">
        <v>-1.0863415063363198</v>
      </c>
      <c r="NR492">
        <v>6.3435980670906851</v>
      </c>
      <c r="NU492">
        <v>-1.3114481656410302</v>
      </c>
      <c r="NV492">
        <v>4.179893507011875</v>
      </c>
      <c r="NY492">
        <v>-1.1797651135905536</v>
      </c>
      <c r="NZ492">
        <v>6.5090707177615119</v>
      </c>
      <c r="OG492">
        <v>-1.2363908841380298</v>
      </c>
      <c r="OH492">
        <v>5.1397992868499776</v>
      </c>
    </row>
    <row r="493" spans="1:406">
      <c r="A493">
        <v>476</v>
      </c>
      <c r="B493" s="16">
        <f t="shared" si="119"/>
        <v>40968.5</v>
      </c>
      <c r="C493">
        <f t="shared" si="115"/>
        <v>114.39575979853741</v>
      </c>
      <c r="D493">
        <f t="shared" si="116"/>
        <v>0</v>
      </c>
      <c r="E493">
        <f t="shared" si="117"/>
        <v>0</v>
      </c>
      <c r="F493">
        <f t="shared" si="118"/>
        <v>114.39575979853741</v>
      </c>
      <c r="G493">
        <f>F493/'Refrigeration &amp; Weather'!$C$22</f>
        <v>51.413824628556149</v>
      </c>
      <c r="H493">
        <f>G493*3*'Refrigeration &amp; Weather'!$C$23</f>
        <v>38.560368471417114</v>
      </c>
      <c r="Q493">
        <v>-0.53931009884233083</v>
      </c>
      <c r="R493">
        <v>5.4078535973466577</v>
      </c>
      <c r="U493">
        <v>-1.2080364698409143</v>
      </c>
      <c r="V493">
        <v>2.3157177818071957</v>
      </c>
      <c r="Y493">
        <v>-1.2840651754373444</v>
      </c>
      <c r="Z493">
        <v>-1.5513845599892226</v>
      </c>
      <c r="AC493">
        <v>-1.1497292386490874</v>
      </c>
      <c r="AD493">
        <v>1.7509992656986484</v>
      </c>
      <c r="AG493">
        <v>-1.2543929308581709</v>
      </c>
      <c r="AH493">
        <v>-1.9502184276455443</v>
      </c>
      <c r="AK493">
        <v>-1.3151041765132507</v>
      </c>
      <c r="AL493">
        <v>-1.5930106097845758</v>
      </c>
      <c r="AO493">
        <v>-1.3164327719920121</v>
      </c>
      <c r="AP493">
        <v>5.3833649541908075</v>
      </c>
      <c r="AS493">
        <v>-1.2801972317695485</v>
      </c>
      <c r="AT493">
        <v>7.5396138362475218E-2</v>
      </c>
      <c r="AW493">
        <v>-0.84533270882994427</v>
      </c>
      <c r="AX493">
        <v>0.16849946100101654</v>
      </c>
      <c r="BA493">
        <v>-1.0806475396499229</v>
      </c>
      <c r="BB493">
        <v>8.4452234670090096</v>
      </c>
      <c r="BE493">
        <v>-0.98936019769854255</v>
      </c>
      <c r="BF493">
        <v>4.851358475302165</v>
      </c>
      <c r="BI493">
        <v>-1.1395445231850594</v>
      </c>
      <c r="BJ493">
        <v>-0.60471188649565599</v>
      </c>
      <c r="BM493">
        <v>-1.2823530877528724</v>
      </c>
      <c r="BN493">
        <v>-2.4105669521937227</v>
      </c>
      <c r="BQ493">
        <v>-1.188850808112315</v>
      </c>
      <c r="BR493">
        <v>-0.1761169402258565</v>
      </c>
      <c r="BY493">
        <v>-1.2339615423252068</v>
      </c>
      <c r="BZ493">
        <v>-1.5196154484068549</v>
      </c>
      <c r="CK493">
        <v>-1.2844238633570202</v>
      </c>
      <c r="CL493">
        <v>3.5811414648645119</v>
      </c>
      <c r="CO493">
        <v>-0.85060034457788425</v>
      </c>
      <c r="CP493">
        <v>2.1507745195906653</v>
      </c>
      <c r="CS493">
        <v>-1.2332976873561341</v>
      </c>
      <c r="CT493">
        <v>4.0739554569038772</v>
      </c>
      <c r="CW493">
        <v>-1.2934056946245205</v>
      </c>
      <c r="CX493">
        <v>1.8740017766060102</v>
      </c>
      <c r="DE493">
        <v>-1.1454328107458667</v>
      </c>
      <c r="DF493">
        <v>1.7690378716665378</v>
      </c>
      <c r="DI493">
        <v>-1.2588851473445661</v>
      </c>
      <c r="DJ493">
        <v>-1.9101247394539536</v>
      </c>
      <c r="DM493">
        <v>-1.3043148301142289</v>
      </c>
      <c r="DN493">
        <v>-1.5781751711881182</v>
      </c>
      <c r="DQ493">
        <v>-1.3166544451919846</v>
      </c>
      <c r="DR493">
        <v>5.3830126611231517</v>
      </c>
      <c r="DU493">
        <v>-1.2729593581531269</v>
      </c>
      <c r="DV493">
        <v>9.6827181231185069E-2</v>
      </c>
      <c r="DY493">
        <v>-0.92583303944347561</v>
      </c>
      <c r="DZ493">
        <v>5.9006888131020729E-2</v>
      </c>
      <c r="EC493">
        <v>-1.1141635438235091</v>
      </c>
      <c r="ED493">
        <v>8.3523006007058829</v>
      </c>
      <c r="EG493">
        <v>-0.94128642827521547</v>
      </c>
      <c r="EH493">
        <v>5.0005853664262307</v>
      </c>
      <c r="EK493">
        <v>-1.1391142494267958</v>
      </c>
      <c r="EL493">
        <v>-0.59593908025450215</v>
      </c>
      <c r="EO493">
        <v>-1.2718911510213966</v>
      </c>
      <c r="EP493">
        <v>-2.3912423670803609</v>
      </c>
      <c r="ES493">
        <v>-1.1835102219403471</v>
      </c>
      <c r="ET493">
        <v>-0.16800049585419768</v>
      </c>
      <c r="FA493">
        <v>-1.289472265565472</v>
      </c>
      <c r="FB493">
        <v>-1.6308102470709196</v>
      </c>
      <c r="FM493">
        <v>-1.2835636671469313</v>
      </c>
      <c r="FN493">
        <v>3.5841932460787196</v>
      </c>
      <c r="FQ493">
        <v>-0.86715615968014237</v>
      </c>
      <c r="FR493">
        <v>2.0671038539857047</v>
      </c>
      <c r="FU493">
        <v>-1.2557514565658074</v>
      </c>
      <c r="FV493">
        <v>4.0233109720971392</v>
      </c>
      <c r="FY493">
        <v>-1.3052365915776172</v>
      </c>
      <c r="FZ493">
        <v>1.859583689544474</v>
      </c>
      <c r="GG493">
        <v>-1.1610041172945287</v>
      </c>
      <c r="GH493">
        <v>1.7200109304701616</v>
      </c>
      <c r="GK493">
        <v>-1.2556651638232661</v>
      </c>
      <c r="GL493">
        <v>-1.9072720084130443</v>
      </c>
      <c r="GO493">
        <v>-1.3092966062202869</v>
      </c>
      <c r="GP493">
        <v>-1.5843517909916316</v>
      </c>
      <c r="GS493">
        <v>-1.3168277509246467</v>
      </c>
      <c r="GT493">
        <v>5.382899596447472</v>
      </c>
      <c r="GW493">
        <v>-1.2719359013532494</v>
      </c>
      <c r="GX493">
        <v>9.8902178436622537E-2</v>
      </c>
      <c r="HA493">
        <v>-0.92119084108542115</v>
      </c>
      <c r="HB493">
        <v>6.6861677157537325E-2</v>
      </c>
      <c r="HE493">
        <v>-1.1172876655755981</v>
      </c>
      <c r="HF493">
        <v>8.3468181835428119</v>
      </c>
      <c r="HI493">
        <v>-0.97754498836808534</v>
      </c>
      <c r="HJ493">
        <v>4.9000226898895312</v>
      </c>
      <c r="HM493">
        <v>-1.1557369561416557</v>
      </c>
      <c r="HN493">
        <v>-0.67873593897499662</v>
      </c>
      <c r="HQ493">
        <v>-1.270280369948076</v>
      </c>
      <c r="HR493">
        <v>-2.3876941590934351</v>
      </c>
      <c r="HU493">
        <v>-1.1937348109787436</v>
      </c>
      <c r="HV493">
        <v>-0.18863060762653072</v>
      </c>
      <c r="IC493">
        <v>-1.2466334415515055</v>
      </c>
      <c r="ID493">
        <v>-1.5359223884472706</v>
      </c>
      <c r="IO493">
        <v>-1.304008630124075</v>
      </c>
      <c r="IP493">
        <v>3.5270827954114772</v>
      </c>
      <c r="IS493">
        <v>-0.85069634628511726</v>
      </c>
      <c r="IT493">
        <v>2.1438227643966195</v>
      </c>
      <c r="IW493">
        <v>-1.2565405741865063</v>
      </c>
      <c r="IX493">
        <v>4.0218335069200588</v>
      </c>
      <c r="JA493">
        <v>-1.2971326888636137</v>
      </c>
      <c r="JB493">
        <v>1.8727136523700287</v>
      </c>
      <c r="JI493">
        <v>-1.1577440071080207</v>
      </c>
      <c r="JJ493">
        <v>1.7224195492063683</v>
      </c>
      <c r="JM493">
        <v>-1.2491710755629488</v>
      </c>
      <c r="JN493">
        <v>-1.8740115358549279</v>
      </c>
      <c r="JQ493">
        <v>-1.3024112113635926</v>
      </c>
      <c r="JR493">
        <v>-1.5771715117204403</v>
      </c>
      <c r="JU493">
        <v>-1.3158711752499113</v>
      </c>
      <c r="JV493">
        <v>5.3835228828883483</v>
      </c>
      <c r="JY493">
        <v>-1.26889248657604</v>
      </c>
      <c r="JZ493">
        <v>9.6544147520415638E-2</v>
      </c>
      <c r="KC493">
        <v>-0.89879610778067165</v>
      </c>
      <c r="KD493">
        <v>0.10761147453687459</v>
      </c>
      <c r="KG493">
        <v>-1.1198105044596474</v>
      </c>
      <c r="KH493">
        <v>8.3484161247133848</v>
      </c>
      <c r="KK493">
        <v>-0.97456676783466434</v>
      </c>
      <c r="KL493">
        <v>4.9010517411393</v>
      </c>
      <c r="KO493">
        <v>-1.1685780700434103</v>
      </c>
      <c r="KP493">
        <v>-0.74558740660411571</v>
      </c>
      <c r="KS493">
        <v>-1.2761885064541809</v>
      </c>
      <c r="KT493">
        <v>-2.3946266542638401</v>
      </c>
      <c r="KW493">
        <v>-1.187949996566436</v>
      </c>
      <c r="KX493">
        <v>-0.16782022017275799</v>
      </c>
      <c r="LE493">
        <v>-1.2480646549283967</v>
      </c>
      <c r="LF493">
        <v>-1.5418859067354793</v>
      </c>
      <c r="LQ493">
        <v>-1.2943901725547107</v>
      </c>
      <c r="LR493">
        <v>3.5531420420431172</v>
      </c>
      <c r="LU493">
        <v>-0.85909622461354274</v>
      </c>
      <c r="LV493">
        <v>2.1038357413031763</v>
      </c>
      <c r="LY493">
        <v>-1.2564561961587166</v>
      </c>
      <c r="LZ493">
        <v>4.0227984356450799</v>
      </c>
      <c r="MC493">
        <v>-1.2984102000328219</v>
      </c>
      <c r="MD493">
        <v>1.8714871768134433</v>
      </c>
      <c r="MK493">
        <v>-1.1538610971986265</v>
      </c>
      <c r="ML493">
        <v>1.7625808815397468</v>
      </c>
      <c r="MO493">
        <v>-1.1476597780374451</v>
      </c>
      <c r="MP493">
        <v>-1.6010673807869231</v>
      </c>
      <c r="MS493">
        <v>-1.2987415324540281</v>
      </c>
      <c r="MT493">
        <v>-1.571867902762808</v>
      </c>
      <c r="MW493">
        <v>-1.3172726266813604</v>
      </c>
      <c r="MX493">
        <v>5.3810665070859196</v>
      </c>
      <c r="NA493">
        <v>-1.2705535511421293</v>
      </c>
      <c r="NB493">
        <v>9.29053057425894E-2</v>
      </c>
      <c r="NE493">
        <v>-0.91879188518998856</v>
      </c>
      <c r="NF493">
        <v>7.5533625041662278E-2</v>
      </c>
      <c r="NI493">
        <v>-1.1151446375619747</v>
      </c>
      <c r="NJ493">
        <v>8.3558679073908451</v>
      </c>
      <c r="NM493">
        <v>-1.0233299084002463</v>
      </c>
      <c r="NN493">
        <v>4.758350031748587</v>
      </c>
      <c r="NQ493">
        <v>-1.1067333657704337</v>
      </c>
      <c r="NR493">
        <v>-0.49664227723182153</v>
      </c>
      <c r="NU493">
        <v>-1.3118901773583453</v>
      </c>
      <c r="NV493">
        <v>-2.4650856069319818</v>
      </c>
      <c r="NY493">
        <v>-1.1871432713558583</v>
      </c>
      <c r="NZ493">
        <v>-0.17837222320520396</v>
      </c>
      <c r="OG493">
        <v>-1.2397424756783337</v>
      </c>
      <c r="OH493">
        <v>-1.5189279950761352</v>
      </c>
    </row>
    <row r="494" spans="1:406">
      <c r="A494">
        <v>477</v>
      </c>
      <c r="B494" s="16">
        <f t="shared" si="119"/>
        <v>40968.625</v>
      </c>
      <c r="C494">
        <f t="shared" si="115"/>
        <v>311.34564418417199</v>
      </c>
      <c r="D494">
        <f t="shared" si="116"/>
        <v>0</v>
      </c>
      <c r="E494">
        <f t="shared" si="117"/>
        <v>0</v>
      </c>
      <c r="F494">
        <f t="shared" si="118"/>
        <v>311.34564418417199</v>
      </c>
      <c r="G494">
        <f>F494/'Refrigeration &amp; Weather'!$C$22</f>
        <v>139.93062659962789</v>
      </c>
      <c r="H494">
        <f>G494*3*'Refrigeration &amp; Weather'!$C$23</f>
        <v>104.94796994972091</v>
      </c>
      <c r="Q494">
        <v>-0.57627843331277817</v>
      </c>
      <c r="R494">
        <v>2.9968880693528086</v>
      </c>
      <c r="U494">
        <v>-1.2138868730382397</v>
      </c>
      <c r="V494">
        <v>6.3793599865892059E-2</v>
      </c>
      <c r="Y494">
        <v>-1.2849305703134906</v>
      </c>
      <c r="Z494">
        <v>5.0890521256509391</v>
      </c>
      <c r="AC494">
        <v>-1.1602306941056546</v>
      </c>
      <c r="AD494">
        <v>-0.5129873188258931</v>
      </c>
      <c r="AG494">
        <v>-1.2569824485718792</v>
      </c>
      <c r="AH494">
        <v>4.6305581573979513</v>
      </c>
      <c r="AK494">
        <v>-1.3153024210352562</v>
      </c>
      <c r="AL494">
        <v>5.0493747455707991</v>
      </c>
      <c r="AO494">
        <v>-1.3166496176002491</v>
      </c>
      <c r="AP494">
        <v>-1.2603963675220831</v>
      </c>
      <c r="AS494">
        <v>-1.2813964882973132</v>
      </c>
      <c r="AT494">
        <v>6.7139709065400375</v>
      </c>
      <c r="AW494">
        <v>-0.86203784043364651</v>
      </c>
      <c r="AX494">
        <v>6.7439206803453668</v>
      </c>
      <c r="BA494">
        <v>-1.0916000826788388</v>
      </c>
      <c r="BB494">
        <v>6.1805101059021954</v>
      </c>
      <c r="BE494">
        <v>-1.0119200220579065</v>
      </c>
      <c r="BF494">
        <v>2.4670219083456497</v>
      </c>
      <c r="BI494">
        <v>-1.1553407831468518</v>
      </c>
      <c r="BJ494">
        <v>5.8832348980482099</v>
      </c>
      <c r="BM494">
        <v>-1.283625468871646</v>
      </c>
      <c r="BN494">
        <v>4.2268725195150285</v>
      </c>
      <c r="BQ494">
        <v>-1.195587495801484</v>
      </c>
      <c r="BR494">
        <v>6.4276679578368556</v>
      </c>
      <c r="BY494">
        <v>-1.2370597725352175</v>
      </c>
      <c r="BZ494">
        <v>5.1093327269303757</v>
      </c>
      <c r="CK494">
        <v>-1.2860500797869141</v>
      </c>
      <c r="CL494">
        <v>1.2587554936753471</v>
      </c>
      <c r="CO494">
        <v>-0.87957087361374486</v>
      </c>
      <c r="CP494">
        <v>8.6054349438530622</v>
      </c>
      <c r="CS494">
        <v>-1.2364425638521117</v>
      </c>
      <c r="CT494">
        <v>1.8462632943466115</v>
      </c>
      <c r="CW494">
        <v>-1.2941533558363911</v>
      </c>
      <c r="CX494">
        <v>-0.34334572013123621</v>
      </c>
      <c r="DE494">
        <v>-1.1562101201996196</v>
      </c>
      <c r="DF494">
        <v>-0.49710577411502965</v>
      </c>
      <c r="DI494">
        <v>-1.2620711754997085</v>
      </c>
      <c r="DJ494">
        <v>4.6645271897259617</v>
      </c>
      <c r="DM494">
        <v>-1.3047504008560187</v>
      </c>
      <c r="DN494">
        <v>5.0634733371041669</v>
      </c>
      <c r="DQ494">
        <v>-1.3168656892989963</v>
      </c>
      <c r="DR494">
        <v>-1.2607279132517371</v>
      </c>
      <c r="DU494">
        <v>-1.2744987237791587</v>
      </c>
      <c r="DV494">
        <v>6.734078445037091</v>
      </c>
      <c r="DY494">
        <v>-0.94077475018479051</v>
      </c>
      <c r="DZ494">
        <v>6.6387526664742893</v>
      </c>
      <c r="EC494">
        <v>-1.1236452494220119</v>
      </c>
      <c r="ED494">
        <v>6.0936995601925492</v>
      </c>
      <c r="EG494">
        <v>-0.96619858694281191</v>
      </c>
      <c r="EH494">
        <v>2.6054771446888432</v>
      </c>
      <c r="EK494">
        <v>-1.1550465595920059</v>
      </c>
      <c r="EL494">
        <v>5.8911632958085258</v>
      </c>
      <c r="EO494">
        <v>-1.2734692822645992</v>
      </c>
      <c r="EP494">
        <v>4.2449156211166423</v>
      </c>
      <c r="ES494">
        <v>-1.1903752335333737</v>
      </c>
      <c r="ET494">
        <v>6.4352366954356057</v>
      </c>
      <c r="FA494">
        <v>-1.2908136034648547</v>
      </c>
      <c r="FB494">
        <v>5.0057402246676643</v>
      </c>
      <c r="FM494">
        <v>-1.2852327555822392</v>
      </c>
      <c r="FN494">
        <v>1.2613697864457276</v>
      </c>
      <c r="FQ494">
        <v>-0.89484218811241745</v>
      </c>
      <c r="FR494">
        <v>8.531023116343567</v>
      </c>
      <c r="FU494">
        <v>-1.2580954592638054</v>
      </c>
      <c r="FV494">
        <v>1.7990166173133335</v>
      </c>
      <c r="FY494">
        <v>-1.3057561359712839</v>
      </c>
      <c r="FZ494">
        <v>-0.35680692116285323</v>
      </c>
      <c r="GG494">
        <v>-1.1710268671936093</v>
      </c>
      <c r="GH494">
        <v>-0.54071242344556691</v>
      </c>
      <c r="GK494">
        <v>-1.2588971763893966</v>
      </c>
      <c r="GL494">
        <v>4.667263547604346</v>
      </c>
      <c r="GO494">
        <v>-1.3096333883148246</v>
      </c>
      <c r="GP494">
        <v>5.0576054429157846</v>
      </c>
      <c r="GS494">
        <v>-1.3170371899986602</v>
      </c>
      <c r="GT494">
        <v>-1.2608350108515991</v>
      </c>
      <c r="GW494">
        <v>-1.2735081780900124</v>
      </c>
      <c r="GX494">
        <v>6.7360234934840815</v>
      </c>
      <c r="HA494">
        <v>-0.9362586847982356</v>
      </c>
      <c r="HB494">
        <v>6.646261932478871</v>
      </c>
      <c r="HE494">
        <v>-1.126676185719252</v>
      </c>
      <c r="HF494">
        <v>6.0879723040939631</v>
      </c>
      <c r="HI494">
        <v>-1.0008543166398742</v>
      </c>
      <c r="HJ494">
        <v>2.5105308574455041</v>
      </c>
      <c r="HM494">
        <v>-1.1704101310598083</v>
      </c>
      <c r="HN494">
        <v>5.8186338608780224</v>
      </c>
      <c r="HQ494">
        <v>-1.271914538097354</v>
      </c>
      <c r="HR494">
        <v>4.2482188892449892</v>
      </c>
      <c r="HU494">
        <v>-1.2002774538729666</v>
      </c>
      <c r="HV494">
        <v>6.4163551807493953</v>
      </c>
      <c r="IC494">
        <v>-1.2494739305977565</v>
      </c>
      <c r="ID494">
        <v>5.0941324062638929</v>
      </c>
      <c r="IO494">
        <v>-1.3048408698031218</v>
      </c>
      <c r="IP494">
        <v>1.2089736611326949</v>
      </c>
      <c r="IS494">
        <v>-0.87956348462086997</v>
      </c>
      <c r="IT494">
        <v>8.5995642113554709</v>
      </c>
      <c r="IW494">
        <v>-1.258861375067118</v>
      </c>
      <c r="IX494">
        <v>1.7976536195668518</v>
      </c>
      <c r="JA494">
        <v>-1.297860132132211</v>
      </c>
      <c r="JB494">
        <v>-0.34453267286896999</v>
      </c>
      <c r="JI494">
        <v>-1.1678040747559482</v>
      </c>
      <c r="JJ494">
        <v>-0.53854987547633604</v>
      </c>
      <c r="JM494">
        <v>-1.2529207082993992</v>
      </c>
      <c r="JN494">
        <v>4.6975482228554322</v>
      </c>
      <c r="JQ494">
        <v>-1.3028628265187681</v>
      </c>
      <c r="JR494">
        <v>5.0644260193116084</v>
      </c>
      <c r="JU494">
        <v>-1.3160905493553141</v>
      </c>
      <c r="JV494">
        <v>-1.2602460994593969</v>
      </c>
      <c r="JY494">
        <v>-1.2704275982192275</v>
      </c>
      <c r="JZ494">
        <v>6.7338353563670514</v>
      </c>
      <c r="KC494">
        <v>-0.91451641726013044</v>
      </c>
      <c r="KD494">
        <v>6.685039071129574</v>
      </c>
      <c r="KG494">
        <v>-1.1292215222387396</v>
      </c>
      <c r="KH494">
        <v>6.0892005796704636</v>
      </c>
      <c r="KK494">
        <v>-0.99790736546511749</v>
      </c>
      <c r="KL494">
        <v>2.5128868752091762</v>
      </c>
      <c r="KO494">
        <v>-1.1822411544572893</v>
      </c>
      <c r="KP494">
        <v>5.7606701053313483</v>
      </c>
      <c r="KS494">
        <v>-1.2777132279867209</v>
      </c>
      <c r="KT494">
        <v>4.2417688354190641</v>
      </c>
      <c r="KW494">
        <v>-1.1948147525910777</v>
      </c>
      <c r="KX494">
        <v>6.4351130229017102</v>
      </c>
      <c r="LE494">
        <v>-1.250810191794651</v>
      </c>
      <c r="LF494">
        <v>5.0885078571743296</v>
      </c>
      <c r="LQ494">
        <v>-1.2956031566534183</v>
      </c>
      <c r="LR494">
        <v>1.2327707236296193</v>
      </c>
      <c r="LU494">
        <v>-0.88734899662967814</v>
      </c>
      <c r="LV494">
        <v>8.5639557844955103</v>
      </c>
      <c r="LY494">
        <v>-1.2587920554465881</v>
      </c>
      <c r="LZ494">
        <v>1.7985348405087387</v>
      </c>
      <c r="MC494">
        <v>-1.2991182491721076</v>
      </c>
      <c r="MD494">
        <v>-0.34567672127679999</v>
      </c>
      <c r="MK494">
        <v>-1.1645303922125074</v>
      </c>
      <c r="ML494">
        <v>-0.50364269336063383</v>
      </c>
      <c r="MO494">
        <v>-1.155704698509127</v>
      </c>
      <c r="MP494">
        <v>4.9503582513304849</v>
      </c>
      <c r="MS494">
        <v>-1.2992779359757276</v>
      </c>
      <c r="MT494">
        <v>5.0694609926382466</v>
      </c>
      <c r="MW494">
        <v>-1.3174529678630569</v>
      </c>
      <c r="MX494">
        <v>-1.2625555601206819</v>
      </c>
      <c r="NA494">
        <v>-1.2720308924081469</v>
      </c>
      <c r="NB494">
        <v>6.7304191351373248</v>
      </c>
      <c r="NE494">
        <v>-0.93399573772759759</v>
      </c>
      <c r="NF494">
        <v>6.6542446077530091</v>
      </c>
      <c r="NI494">
        <v>-1.1246751687329788</v>
      </c>
      <c r="NJ494">
        <v>6.0963100120349933</v>
      </c>
      <c r="NM494">
        <v>-1.0444218406873711</v>
      </c>
      <c r="NN494">
        <v>2.3805657896143364</v>
      </c>
      <c r="NQ494">
        <v>-1.1242628146183011</v>
      </c>
      <c r="NR494">
        <v>5.9861605612020634</v>
      </c>
      <c r="NU494">
        <v>-1.3123011237446649</v>
      </c>
      <c r="NV494">
        <v>4.1760778140971793</v>
      </c>
      <c r="NY494">
        <v>-1.1938459175892449</v>
      </c>
      <c r="NZ494">
        <v>6.4257167437214697</v>
      </c>
      <c r="OG494">
        <v>-1.2428505663173806</v>
      </c>
      <c r="OH494">
        <v>5.1098788137631699</v>
      </c>
    </row>
    <row r="495" spans="1:406">
      <c r="A495">
        <v>478</v>
      </c>
      <c r="B495" s="16">
        <f t="shared" si="119"/>
        <v>40968.75</v>
      </c>
      <c r="C495">
        <f t="shared" si="115"/>
        <v>106.31964382341546</v>
      </c>
      <c r="D495">
        <f t="shared" si="116"/>
        <v>0</v>
      </c>
      <c r="E495">
        <f t="shared" si="117"/>
        <v>0</v>
      </c>
      <c r="F495">
        <f t="shared" si="118"/>
        <v>106.31964382341546</v>
      </c>
      <c r="G495">
        <f>F495/'Refrigeration &amp; Weather'!$C$22</f>
        <v>47.784109583557516</v>
      </c>
      <c r="H495">
        <f>G495*3*'Refrigeration &amp; Weather'!$C$23</f>
        <v>35.838082187668135</v>
      </c>
      <c r="Q495">
        <v>-0.61021571408920217</v>
      </c>
      <c r="R495">
        <v>5.035199414771518</v>
      </c>
      <c r="U495">
        <v>-1.2191689298438702</v>
      </c>
      <c r="V495">
        <v>2.2455015236894527</v>
      </c>
      <c r="Y495">
        <v>-1.2857558038262922</v>
      </c>
      <c r="Z495">
        <v>-1.5562917011570334</v>
      </c>
      <c r="AC495">
        <v>-1.1695277840196776</v>
      </c>
      <c r="AD495">
        <v>1.594203225435566</v>
      </c>
      <c r="AG495">
        <v>-1.2594064457921694</v>
      </c>
      <c r="AH495">
        <v>-2.0686640311181308</v>
      </c>
      <c r="AK495">
        <v>-1.3154913722839114</v>
      </c>
      <c r="AL495">
        <v>-1.5941462840309877</v>
      </c>
      <c r="AO495">
        <v>-1.3168540976134409</v>
      </c>
      <c r="AP495">
        <v>5.3818505505540131</v>
      </c>
      <c r="AS495">
        <v>-1.282526812635375</v>
      </c>
      <c r="AT495">
        <v>6.6953786926320952E-2</v>
      </c>
      <c r="AW495">
        <v>-0.87768656614435903</v>
      </c>
      <c r="AX495">
        <v>3.9054041156758479E-2</v>
      </c>
      <c r="BA495">
        <v>-1.1017695301623844</v>
      </c>
      <c r="BB495">
        <v>8.3491295262016081</v>
      </c>
      <c r="BE495">
        <v>-1.031941536186133</v>
      </c>
      <c r="BF495">
        <v>4.536793074824236</v>
      </c>
      <c r="BI495">
        <v>-1.1688924400122176</v>
      </c>
      <c r="BJ495">
        <v>-0.88517116504034121</v>
      </c>
      <c r="BM495">
        <v>-1.2848119252678025</v>
      </c>
      <c r="BN495">
        <v>-2.4211132571043343</v>
      </c>
      <c r="BQ495">
        <v>-1.2017272642870034</v>
      </c>
      <c r="BR495">
        <v>-0.24972266183138331</v>
      </c>
      <c r="BY495">
        <v>-1.2399407218926726</v>
      </c>
      <c r="BZ495">
        <v>-1.5462988372988742</v>
      </c>
      <c r="CK495">
        <v>-1.2875498512132377</v>
      </c>
      <c r="CL495">
        <v>3.5645267510228225</v>
      </c>
      <c r="CO495">
        <v>-0.90568530603718189</v>
      </c>
      <c r="CP495">
        <v>1.7982444510847524</v>
      </c>
      <c r="CS495">
        <v>-1.2393795314772542</v>
      </c>
      <c r="CT495">
        <v>4.0484461844297508</v>
      </c>
      <c r="CW495">
        <v>-1.2948538359791482</v>
      </c>
      <c r="CX495">
        <v>1.8682174675235361</v>
      </c>
      <c r="DE495">
        <v>-1.1657507300530963</v>
      </c>
      <c r="DF495">
        <v>1.6083271061385565</v>
      </c>
      <c r="DI495">
        <v>-1.2650038356055595</v>
      </c>
      <c r="DJ495">
        <v>-2.0396752681746118</v>
      </c>
      <c r="DM495">
        <v>-1.3051650364657068</v>
      </c>
      <c r="DN495">
        <v>-1.5807340802726617</v>
      </c>
      <c r="DQ495">
        <v>-1.3170648928106943</v>
      </c>
      <c r="DR495">
        <v>5.3815380670466215</v>
      </c>
      <c r="DU495">
        <v>-1.2759484749428724</v>
      </c>
      <c r="DV495">
        <v>8.5850053101230908E-2</v>
      </c>
      <c r="DY495">
        <v>-0.95473015838315012</v>
      </c>
      <c r="DZ495">
        <v>-6.1918443805612178E-2</v>
      </c>
      <c r="EC495">
        <v>-1.1324397776553854</v>
      </c>
      <c r="ED495">
        <v>8.2679497123846399</v>
      </c>
      <c r="EG495">
        <v>-0.98840188913468685</v>
      </c>
      <c r="EH495">
        <v>4.6651934962801853</v>
      </c>
      <c r="EK495">
        <v>-1.1687212077466262</v>
      </c>
      <c r="EL495">
        <v>-0.87800187029577459</v>
      </c>
      <c r="EO495">
        <v>-1.2749415393031567</v>
      </c>
      <c r="EP495">
        <v>-2.4042358310246406</v>
      </c>
      <c r="ES495">
        <v>-1.1966347597264229</v>
      </c>
      <c r="ET495">
        <v>-0.24265575108793191</v>
      </c>
      <c r="FA495">
        <v>-1.2920558275299621</v>
      </c>
      <c r="FB495">
        <v>-1.6429932335530339</v>
      </c>
      <c r="FM495">
        <v>-1.2867693020153739</v>
      </c>
      <c r="FN495">
        <v>3.5667710237470729</v>
      </c>
      <c r="FQ495">
        <v>-0.91981210271537894</v>
      </c>
      <c r="FR495">
        <v>1.731863915431654</v>
      </c>
      <c r="FU495">
        <v>-1.260284426422293</v>
      </c>
      <c r="FV495">
        <v>4.0042881235260275</v>
      </c>
      <c r="FY495">
        <v>-1.3062434286209397</v>
      </c>
      <c r="FZ495">
        <v>1.8556297902724401</v>
      </c>
      <c r="GG495">
        <v>-1.1798950196363753</v>
      </c>
      <c r="GH495">
        <v>1.5691987213720331</v>
      </c>
      <c r="GK495">
        <v>-1.261874372313752</v>
      </c>
      <c r="GL495">
        <v>-2.037018995749619</v>
      </c>
      <c r="GO495">
        <v>-1.3099541128109131</v>
      </c>
      <c r="GP495">
        <v>-1.5863144083847174</v>
      </c>
      <c r="GS495">
        <v>-1.3172346825258454</v>
      </c>
      <c r="GT495">
        <v>5.3814365065026335</v>
      </c>
      <c r="GW495">
        <v>-1.2749888104678959</v>
      </c>
      <c r="GX495">
        <v>8.7676246856568732E-2</v>
      </c>
      <c r="HA495">
        <v>-0.9503346694456124</v>
      </c>
      <c r="HB495">
        <v>-5.47401750069898E-2</v>
      </c>
      <c r="HE495">
        <v>-1.1353743678334958</v>
      </c>
      <c r="HF495">
        <v>8.2620609774247828</v>
      </c>
      <c r="HI495">
        <v>-1.0215473650070055</v>
      </c>
      <c r="HJ495">
        <v>4.5758273716239488</v>
      </c>
      <c r="HM495">
        <v>-1.1829784887927055</v>
      </c>
      <c r="HN495">
        <v>-0.94184641049656226</v>
      </c>
      <c r="HQ495">
        <v>-1.2734390296048659</v>
      </c>
      <c r="HR495">
        <v>-2.4011543652257918</v>
      </c>
      <c r="HU495">
        <v>-1.2062413814045421</v>
      </c>
      <c r="HV495">
        <v>-0.25998893597697492</v>
      </c>
      <c r="IC495">
        <v>-1.2521143618993309</v>
      </c>
      <c r="ID495">
        <v>-1.560492928009644</v>
      </c>
      <c r="IO495">
        <v>-1.305608251299069</v>
      </c>
      <c r="IP495">
        <v>3.5185598679259211</v>
      </c>
      <c r="IS495">
        <v>-0.90559047313817054</v>
      </c>
      <c r="IT495">
        <v>1.7932745799796441</v>
      </c>
      <c r="IW495">
        <v>-1.2610289069337717</v>
      </c>
      <c r="IX495">
        <v>4.0030277977415532</v>
      </c>
      <c r="JA495">
        <v>-1.2985419840974395</v>
      </c>
      <c r="JB495">
        <v>1.8671239368696011</v>
      </c>
      <c r="JI495">
        <v>-1.1767057077712741</v>
      </c>
      <c r="JJ495">
        <v>1.5711462865309327</v>
      </c>
      <c r="JM495">
        <v>-1.2563736687613249</v>
      </c>
      <c r="JN495">
        <v>-2.0091149088408589</v>
      </c>
      <c r="JQ495">
        <v>-1.3032926983760704</v>
      </c>
      <c r="JR495">
        <v>-1.5798291455465556</v>
      </c>
      <c r="JU495">
        <v>-1.3162974356008676</v>
      </c>
      <c r="JV495">
        <v>5.3819935656409159</v>
      </c>
      <c r="JY495">
        <v>-1.271873695217137</v>
      </c>
      <c r="JZ495">
        <v>8.5641210763486839E-2</v>
      </c>
      <c r="KC495">
        <v>-0.9292133640980238</v>
      </c>
      <c r="KD495">
        <v>-1.7832026607117357E-2</v>
      </c>
      <c r="KG495">
        <v>-1.1379366710776115</v>
      </c>
      <c r="KH495">
        <v>8.2629741150422849</v>
      </c>
      <c r="KK495">
        <v>-1.018649433877201</v>
      </c>
      <c r="KL495">
        <v>4.5791212947685835</v>
      </c>
      <c r="KO495">
        <v>-1.1939300635128063</v>
      </c>
      <c r="KP495">
        <v>-0.99244216490294246</v>
      </c>
      <c r="KS495">
        <v>-1.2791357781324668</v>
      </c>
      <c r="KT495">
        <v>-2.4071660519330713</v>
      </c>
      <c r="KW495">
        <v>-1.201069706170055</v>
      </c>
      <c r="KX495">
        <v>-0.24301721553570199</v>
      </c>
      <c r="LE495">
        <v>-1.2533610079949287</v>
      </c>
      <c r="LF495">
        <v>-1.5658035184897034</v>
      </c>
      <c r="LQ495">
        <v>-1.2967189214533383</v>
      </c>
      <c r="LR495">
        <v>3.5403604190022149</v>
      </c>
      <c r="LU495">
        <v>-0.91282785221343932</v>
      </c>
      <c r="LV495">
        <v>1.7614674435562696</v>
      </c>
      <c r="LY495">
        <v>-1.2609733612250174</v>
      </c>
      <c r="LZ495">
        <v>4.0038346272489749</v>
      </c>
      <c r="MC495">
        <v>-1.2997819938355668</v>
      </c>
      <c r="MD495">
        <v>1.866055210665672</v>
      </c>
      <c r="MK495">
        <v>-1.1739633934748053</v>
      </c>
      <c r="ML495">
        <v>1.6018395581765936</v>
      </c>
      <c r="MO495">
        <v>-1.1631738888971113</v>
      </c>
      <c r="MP495">
        <v>-1.7721618635043961</v>
      </c>
      <c r="MS495">
        <v>-1.2997883554320804</v>
      </c>
      <c r="MT495">
        <v>-1.5750440744981369</v>
      </c>
      <c r="MW495">
        <v>-1.317623120843527</v>
      </c>
      <c r="MX495">
        <v>5.379818925413427</v>
      </c>
      <c r="NA495">
        <v>-1.2734227000703198</v>
      </c>
      <c r="NB495">
        <v>8.2428937802219618E-2</v>
      </c>
      <c r="NE495">
        <v>-0.9481970359275923</v>
      </c>
      <c r="NF495">
        <v>-4.7381073701935672E-2</v>
      </c>
      <c r="NI495">
        <v>-1.1335043060408945</v>
      </c>
      <c r="NJ495">
        <v>8.2697538350523629</v>
      </c>
      <c r="NM495">
        <v>-1.0630797270591792</v>
      </c>
      <c r="NN495">
        <v>4.4565008783725624</v>
      </c>
      <c r="NQ495">
        <v>-1.1394531917778388</v>
      </c>
      <c r="NR495">
        <v>-0.7882221922760928</v>
      </c>
      <c r="NU495">
        <v>-1.3126840083943048</v>
      </c>
      <c r="NV495">
        <v>-2.4685308169479332</v>
      </c>
      <c r="NY495">
        <v>-1.1999561812756789</v>
      </c>
      <c r="NZ495">
        <v>-0.25141570792753221</v>
      </c>
      <c r="OG495">
        <v>-1.2457392918987715</v>
      </c>
      <c r="OH495">
        <v>-1.5458703811088332</v>
      </c>
    </row>
    <row r="496" spans="1:406">
      <c r="A496">
        <v>479</v>
      </c>
      <c r="B496" s="16">
        <f t="shared" si="119"/>
        <v>40968.875</v>
      </c>
      <c r="C496">
        <f t="shared" si="115"/>
        <v>274.33769772304538</v>
      </c>
      <c r="D496">
        <f t="shared" si="116"/>
        <v>0</v>
      </c>
      <c r="E496">
        <f t="shared" si="117"/>
        <v>0</v>
      </c>
      <c r="F496">
        <f t="shared" si="118"/>
        <v>274.33769772304538</v>
      </c>
      <c r="G496">
        <f>F496/'Refrigeration &amp; Weather'!$C$22</f>
        <v>123.29784167327884</v>
      </c>
      <c r="H496">
        <f>G496*3*'Refrigeration &amp; Weather'!$C$23</f>
        <v>92.473381254959122</v>
      </c>
      <c r="Q496">
        <v>-0.64143633446490211</v>
      </c>
      <c r="R496">
        <v>2.6629894572154704</v>
      </c>
      <c r="U496">
        <v>-1.2239563707538845</v>
      </c>
      <c r="V496">
        <v>2.7357114149078599E-3</v>
      </c>
      <c r="AC496">
        <v>-1.1778645439154278</v>
      </c>
      <c r="AD496">
        <v>-0.68736749825913757</v>
      </c>
      <c r="AG496">
        <v>-1.2616705430650892</v>
      </c>
      <c r="AH496">
        <v>4.6393930155909109</v>
      </c>
      <c r="AO496">
        <v>-1.3170471881098169</v>
      </c>
      <c r="AP496">
        <v>-1.261790831621671</v>
      </c>
      <c r="AS496">
        <v>-1.2835936615478114</v>
      </c>
      <c r="AT496">
        <v>6.7061990907525715</v>
      </c>
      <c r="AW496">
        <v>-0.89236635716443369</v>
      </c>
      <c r="AX496">
        <v>6.6252214233468285</v>
      </c>
      <c r="BA496">
        <v>-1.1112278631426653</v>
      </c>
      <c r="BB496">
        <v>6.0932721804708292</v>
      </c>
      <c r="BE496">
        <v>-1.0497968194746659</v>
      </c>
      <c r="BF496">
        <v>2.198820426673247</v>
      </c>
      <c r="BI496">
        <v>-1.1806157210796104</v>
      </c>
      <c r="BJ496">
        <v>5.6551992614231636</v>
      </c>
      <c r="BM496">
        <v>-1.2859203942637369</v>
      </c>
      <c r="BN496">
        <v>4.2173043343193877</v>
      </c>
      <c r="BQ496">
        <v>-1.2073413196834568</v>
      </c>
      <c r="BR496">
        <v>6.3628863488526219</v>
      </c>
      <c r="BY496">
        <v>-1.2426251872195417</v>
      </c>
      <c r="BZ496">
        <v>5.0852136523676617</v>
      </c>
      <c r="CK496">
        <v>-1.2889366323131348</v>
      </c>
      <c r="CL496">
        <v>1.2439169138480657</v>
      </c>
      <c r="CO496">
        <v>-0.92930344365206208</v>
      </c>
      <c r="CP496">
        <v>8.2974844235350034</v>
      </c>
      <c r="CS496">
        <v>-1.2421273697842086</v>
      </c>
      <c r="CT496">
        <v>1.8230667509928002</v>
      </c>
      <c r="CW496">
        <v>-1.2955111646667476</v>
      </c>
      <c r="CX496">
        <v>-0.34863417619707082</v>
      </c>
      <c r="DE496">
        <v>-1.1743052100164197</v>
      </c>
      <c r="DF496">
        <v>-0.67475120979559899</v>
      </c>
      <c r="DI496">
        <v>-1.2676997725634396</v>
      </c>
      <c r="DJ496">
        <v>4.663786561063044</v>
      </c>
      <c r="DQ496">
        <v>-1.3172530057968397</v>
      </c>
      <c r="DR496">
        <v>-1.2620857645476495</v>
      </c>
      <c r="DU496">
        <v>-1.2773157976319842</v>
      </c>
      <c r="DV496">
        <v>6.723984480137319</v>
      </c>
      <c r="DY496">
        <v>-0.96778448501699821</v>
      </c>
      <c r="DZ496">
        <v>6.5283044481766748</v>
      </c>
      <c r="EC496">
        <v>-1.1406115698594153</v>
      </c>
      <c r="ED496">
        <v>6.0172812385990762</v>
      </c>
      <c r="EG496">
        <v>-1.0082805306735434</v>
      </c>
      <c r="EH496">
        <v>2.3179045942427017</v>
      </c>
      <c r="EK496">
        <v>-1.1805557774468294</v>
      </c>
      <c r="EL496">
        <v>5.6616894417638193</v>
      </c>
      <c r="EO496">
        <v>-1.276317633681302</v>
      </c>
      <c r="EP496">
        <v>4.2331187368394687</v>
      </c>
      <c r="ES496">
        <v>-1.2023607222223136</v>
      </c>
      <c r="ET496">
        <v>6.3694932594720823</v>
      </c>
      <c r="FA496">
        <v>-1.2932089591071902</v>
      </c>
      <c r="FB496">
        <v>4.9947943974911757</v>
      </c>
      <c r="FM496">
        <v>-1.2881876874118332</v>
      </c>
      <c r="FN496">
        <v>1.2458468555052744</v>
      </c>
      <c r="FQ496">
        <v>-0.94240733217592099</v>
      </c>
      <c r="FR496">
        <v>8.2380879420781241</v>
      </c>
      <c r="FU496">
        <v>-1.2623323985685317</v>
      </c>
      <c r="FV496">
        <v>1.7817230511803117</v>
      </c>
      <c r="FY496">
        <v>-1.3067012190669081</v>
      </c>
      <c r="FZ496">
        <v>-0.36042249704504603</v>
      </c>
      <c r="GG496">
        <v>-1.1878430853602546</v>
      </c>
      <c r="GH496">
        <v>-0.70999440679098857</v>
      </c>
      <c r="GK496">
        <v>-1.2646131677907624</v>
      </c>
      <c r="GL496">
        <v>4.6663918955177257</v>
      </c>
      <c r="GS496">
        <v>-1.3174211719040685</v>
      </c>
      <c r="GT496">
        <v>-1.2621821770742989</v>
      </c>
      <c r="GW496">
        <v>-1.2763851552646182</v>
      </c>
      <c r="GX496">
        <v>6.7257017299211803</v>
      </c>
      <c r="HA496">
        <v>-0.96350425742035595</v>
      </c>
      <c r="HB496">
        <v>6.5351663634063657</v>
      </c>
      <c r="HE496">
        <v>-1.1434478632879412</v>
      </c>
      <c r="HF496">
        <v>6.0112986163821844</v>
      </c>
      <c r="HI496">
        <v>-1.0400063837794558</v>
      </c>
      <c r="HJ496">
        <v>2.2339592072099399</v>
      </c>
      <c r="HM496">
        <v>-1.1938363455009373</v>
      </c>
      <c r="HN496">
        <v>5.6052189606724019</v>
      </c>
      <c r="HQ496">
        <v>-1.2748639093480947</v>
      </c>
      <c r="HR496">
        <v>4.2359988026851481</v>
      </c>
      <c r="HU496">
        <v>-1.2116955077780711</v>
      </c>
      <c r="HV496">
        <v>6.3535365337488452</v>
      </c>
      <c r="IC496">
        <v>-1.2545739953872872</v>
      </c>
      <c r="ID496">
        <v>5.0719369104854568</v>
      </c>
      <c r="IO496">
        <v>-1.3063177025073696</v>
      </c>
      <c r="IP496">
        <v>1.2013653922916123</v>
      </c>
      <c r="IS496">
        <v>-0.92913448076048943</v>
      </c>
      <c r="IT496">
        <v>8.2932675769798596</v>
      </c>
      <c r="IW496">
        <v>-1.2630570313241782</v>
      </c>
      <c r="IX496">
        <v>1.780555102623939</v>
      </c>
      <c r="JA496">
        <v>-1.2991821543555351</v>
      </c>
      <c r="JB496">
        <v>-0.34964127539550227</v>
      </c>
      <c r="JI496">
        <v>-1.1846841180831491</v>
      </c>
      <c r="JJ496">
        <v>-0.70823303983304575</v>
      </c>
      <c r="JM496">
        <v>-1.2595491228205407</v>
      </c>
      <c r="JN496">
        <v>4.6920293865808071</v>
      </c>
      <c r="JU496">
        <v>-1.3164928164955543</v>
      </c>
      <c r="JV496">
        <v>-1.2616546907261981</v>
      </c>
      <c r="JY496">
        <v>-1.2732378772782018</v>
      </c>
      <c r="JZ496">
        <v>6.7238049300368186</v>
      </c>
      <c r="KC496">
        <v>-0.94297408904386482</v>
      </c>
      <c r="KD496">
        <v>6.5703058441158637</v>
      </c>
      <c r="KG496">
        <v>-1.1460224190424091</v>
      </c>
      <c r="KH496">
        <v>6.0119431866105923</v>
      </c>
      <c r="KK496">
        <v>-1.0371698606903923</v>
      </c>
      <c r="KL496">
        <v>2.2379012386487203</v>
      </c>
      <c r="KO496">
        <v>-1.2040172820757551</v>
      </c>
      <c r="KP496">
        <v>5.5607780140963659</v>
      </c>
      <c r="KS496">
        <v>-1.2804655476534088</v>
      </c>
      <c r="KT496">
        <v>4.2303865193758625</v>
      </c>
      <c r="KW496">
        <v>-1.2067877276894066</v>
      </c>
      <c r="KX496">
        <v>6.3689466383446369</v>
      </c>
      <c r="LE496">
        <v>-1.2557359713373151</v>
      </c>
      <c r="LF496">
        <v>5.0669172776190408</v>
      </c>
      <c r="LQ496">
        <v>-1.2977481190352806</v>
      </c>
      <c r="LR496">
        <v>1.2213963111301054</v>
      </c>
      <c r="LU496">
        <v>-0.9358813171266599</v>
      </c>
      <c r="LV496">
        <v>8.2647689926730852</v>
      </c>
      <c r="LY496">
        <v>-1.2630141158272881</v>
      </c>
      <c r="LZ496">
        <v>1.7812956179395774</v>
      </c>
      <c r="MC496">
        <v>-1.3004052344854962</v>
      </c>
      <c r="MD496">
        <v>-0.35064100386141239</v>
      </c>
      <c r="MK496">
        <v>-1.182411583998612</v>
      </c>
      <c r="ML496">
        <v>-0.68111206552706616</v>
      </c>
      <c r="MO496">
        <v>-1.1700954033502045</v>
      </c>
      <c r="MP496">
        <v>4.9140916993264119</v>
      </c>
      <c r="MW496">
        <v>-1.3177838815958725</v>
      </c>
      <c r="MX496">
        <v>-1.2637053472982944</v>
      </c>
      <c r="NA496">
        <v>-1.2747357860074897</v>
      </c>
      <c r="NB496">
        <v>6.7207798896230271</v>
      </c>
      <c r="NE496">
        <v>-0.96148225364865847</v>
      </c>
      <c r="NF496">
        <v>6.5419605720664959</v>
      </c>
      <c r="NI496">
        <v>-1.1416987370903242</v>
      </c>
      <c r="NJ496">
        <v>6.0184068147949636</v>
      </c>
      <c r="NM496">
        <v>-1.0796688537257022</v>
      </c>
      <c r="NN496">
        <v>2.124271232565897</v>
      </c>
      <c r="NQ496">
        <v>-1.1527131313383576</v>
      </c>
      <c r="NR496">
        <v>5.7458989099947644</v>
      </c>
      <c r="NU496">
        <v>-1.3130414693114465</v>
      </c>
      <c r="NV496">
        <v>4.1729578030375114</v>
      </c>
      <c r="NY496">
        <v>-1.2055445927899371</v>
      </c>
      <c r="NZ496">
        <v>6.3614133361261276</v>
      </c>
      <c r="OG496">
        <v>-1.2484298009567174</v>
      </c>
      <c r="OH496">
        <v>5.0855444030345343</v>
      </c>
    </row>
    <row r="497" spans="1:398">
      <c r="A497">
        <v>480</v>
      </c>
      <c r="B497" s="16">
        <f t="shared" si="119"/>
        <v>40969</v>
      </c>
      <c r="C497">
        <f t="shared" si="115"/>
        <v>112.1520751913696</v>
      </c>
      <c r="D497">
        <f t="shared" si="116"/>
        <v>0</v>
      </c>
      <c r="E497">
        <f t="shared" si="117"/>
        <v>0</v>
      </c>
      <c r="F497">
        <f t="shared" si="118"/>
        <v>112.1520751913696</v>
      </c>
      <c r="G497">
        <f>F497/'Refrigeration &amp; Weather'!$C$22</f>
        <v>50.405427052300951</v>
      </c>
      <c r="H497">
        <f>G497*3*'Refrigeration &amp; Weather'!$C$23</f>
        <v>37.804070289225713</v>
      </c>
      <c r="Q497">
        <v>-0.67021684588202191</v>
      </c>
      <c r="R497">
        <v>4.7353835186358282</v>
      </c>
      <c r="U497">
        <v>-1.2283111902600241</v>
      </c>
      <c r="V497">
        <v>2.1921366713701689</v>
      </c>
      <c r="AC497">
        <v>-1.1853664117665441</v>
      </c>
      <c r="AD497">
        <v>1.4363127821693826</v>
      </c>
      <c r="AG497">
        <v>-1.2636812466104947</v>
      </c>
      <c r="AH497">
        <v>-1.6238382606234805</v>
      </c>
      <c r="AO497">
        <v>-1.3172297676583333</v>
      </c>
      <c r="AP497">
        <v>5.3805640041260618</v>
      </c>
      <c r="AS497">
        <v>-1.2846019458569762</v>
      </c>
      <c r="AT497">
        <v>5.9785198601326993E-2</v>
      </c>
      <c r="AW497">
        <v>-0.90615598128617492</v>
      </c>
      <c r="AX497">
        <v>-6.9970670702452664E-2</v>
      </c>
      <c r="BA497">
        <v>-1.1200392515674573</v>
      </c>
      <c r="BB497">
        <v>8.2697846101934491</v>
      </c>
      <c r="BE497">
        <v>-1.0657926128532276</v>
      </c>
      <c r="BF497">
        <v>4.306773479512235</v>
      </c>
      <c r="BI497">
        <v>-1.1908341990958073</v>
      </c>
      <c r="BJ497">
        <v>-1.0725408827661738</v>
      </c>
      <c r="BM497">
        <v>-1.2869578888596331</v>
      </c>
      <c r="BN497">
        <v>-2.4298176803245322</v>
      </c>
      <c r="BQ497">
        <v>-1.2124903924616961</v>
      </c>
      <c r="BR497">
        <v>-0.30698461600031807</v>
      </c>
      <c r="BY497">
        <v>-1.2451314721753528</v>
      </c>
      <c r="BZ497">
        <v>-1.5681622376058348</v>
      </c>
      <c r="CK497">
        <v>-1.2902220861126035</v>
      </c>
      <c r="CL497">
        <v>3.5512267021312942</v>
      </c>
      <c r="CO497">
        <v>-0.95073184359054974</v>
      </c>
      <c r="CP497">
        <v>1.5282566749072679</v>
      </c>
      <c r="CS497">
        <v>-1.2447027370297306</v>
      </c>
      <c r="CT497">
        <v>4.0273001740974568</v>
      </c>
      <c r="CW497">
        <v>-1.2961289358034409</v>
      </c>
      <c r="CX497">
        <v>1.8633710508058146</v>
      </c>
      <c r="DE497">
        <v>-1.1820024023694882</v>
      </c>
      <c r="DF497">
        <v>1.4476852067318897</v>
      </c>
      <c r="DI497">
        <v>-1.2700588780041451</v>
      </c>
      <c r="DJ497">
        <v>-1.6048297460348961</v>
      </c>
      <c r="DQ497">
        <v>-1.3174308834574222</v>
      </c>
      <c r="DR497">
        <v>5.3802852622001343</v>
      </c>
      <c r="DU497">
        <v>-1.2786071519799256</v>
      </c>
      <c r="DV497">
        <v>7.6549748975233742E-2</v>
      </c>
      <c r="DY497">
        <v>-0.98001410970385516</v>
      </c>
      <c r="DZ497">
        <v>-0.16297904980050504</v>
      </c>
      <c r="EC497">
        <v>-1.1482178845458748</v>
      </c>
      <c r="ED497">
        <v>8.198577701504945</v>
      </c>
      <c r="EG497">
        <v>-1.0261533642392839</v>
      </c>
      <c r="EH497">
        <v>4.4172685314567053</v>
      </c>
      <c r="EK497">
        <v>-1.1908750951731299</v>
      </c>
      <c r="EL497">
        <v>-1.0666564446435971</v>
      </c>
      <c r="EO497">
        <v>-1.277606154119395</v>
      </c>
      <c r="EP497">
        <v>-2.414975025603892</v>
      </c>
      <c r="ES497">
        <v>-1.2076145025119249</v>
      </c>
      <c r="ET497">
        <v>-0.30079969432664028</v>
      </c>
      <c r="FA497">
        <v>-1.2942817513235727</v>
      </c>
      <c r="FB497">
        <v>-1.6528591384290272</v>
      </c>
      <c r="FM497">
        <v>-1.2895003418705568</v>
      </c>
      <c r="FN497">
        <v>3.5528885240557564</v>
      </c>
      <c r="FQ497">
        <v>-0.96291874938431976</v>
      </c>
      <c r="FR497">
        <v>1.4749498505783865</v>
      </c>
      <c r="FU497">
        <v>-1.2642518228497648</v>
      </c>
      <c r="FV497">
        <v>3.9885268621850209</v>
      </c>
      <c r="FY497">
        <v>-1.3071319601574867</v>
      </c>
      <c r="FZ497">
        <v>1.8523158963363764</v>
      </c>
      <c r="GG497">
        <v>-1.1949919364646853</v>
      </c>
      <c r="GH497">
        <v>1.4156745093739016</v>
      </c>
      <c r="GK497">
        <v>-1.2670113134042054</v>
      </c>
      <c r="GL497">
        <v>-1.6025324982779015</v>
      </c>
      <c r="GS497">
        <v>-1.3175975072876933</v>
      </c>
      <c r="GT497">
        <v>5.3801936448295029</v>
      </c>
      <c r="GW497">
        <v>-1.2777038254376971</v>
      </c>
      <c r="GX497">
        <v>7.8166931925096467E-2</v>
      </c>
      <c r="HA497">
        <v>-0.97584406944755775</v>
      </c>
      <c r="HB497">
        <v>-0.15641893741859059</v>
      </c>
      <c r="HE497">
        <v>-1.1509549090961915</v>
      </c>
      <c r="HF497">
        <v>8.1925557499196824</v>
      </c>
      <c r="HI497">
        <v>-1.0565467737359837</v>
      </c>
      <c r="HJ497">
        <v>4.3385100907741077</v>
      </c>
      <c r="HM497">
        <v>-1.2032892613099888</v>
      </c>
      <c r="HN497">
        <v>-1.1168384386117745</v>
      </c>
      <c r="HQ497">
        <v>-1.2761980782600519</v>
      </c>
      <c r="HR497">
        <v>-2.412278308719547</v>
      </c>
      <c r="HU497">
        <v>-1.2166986261544626</v>
      </c>
      <c r="HV497">
        <v>-0.31552813605954771</v>
      </c>
      <c r="IC497">
        <v>-1.2568697713182597</v>
      </c>
      <c r="ID497">
        <v>-1.5806005746357854</v>
      </c>
      <c r="IO497">
        <v>-1.3069752243049801</v>
      </c>
      <c r="IP497">
        <v>3.5117432957594028</v>
      </c>
      <c r="IS497">
        <v>-0.9504999007708882</v>
      </c>
      <c r="IT497">
        <v>1.524671226691535</v>
      </c>
      <c r="IW497">
        <v>-1.2649580388149106</v>
      </c>
      <c r="IX497">
        <v>3.9874422729819301</v>
      </c>
      <c r="JA497">
        <v>-1.299784128356499</v>
      </c>
      <c r="JB497">
        <v>1.8624440592745903</v>
      </c>
      <c r="JI497">
        <v>-1.1918605013471018</v>
      </c>
      <c r="JJ497">
        <v>1.4172783435101812</v>
      </c>
      <c r="JM497">
        <v>-1.2623287628263349</v>
      </c>
      <c r="JN497">
        <v>-1.5808487956334338</v>
      </c>
      <c r="JU497">
        <v>-1.3166775765890688</v>
      </c>
      <c r="JV497">
        <v>5.3806936233036078</v>
      </c>
      <c r="JY497">
        <v>-1.2745265294525898</v>
      </c>
      <c r="JZ497">
        <v>7.6395177177122353E-2</v>
      </c>
      <c r="KC497">
        <v>-0.95587682998834811</v>
      </c>
      <c r="KD497">
        <v>-0.12295169376128512</v>
      </c>
      <c r="KG497">
        <v>-1.1535377010191847</v>
      </c>
      <c r="KH497">
        <v>8.1929715607935432</v>
      </c>
      <c r="KK497">
        <v>-1.0537800515835862</v>
      </c>
      <c r="KL497">
        <v>4.3428843375633814</v>
      </c>
      <c r="KO497">
        <v>-1.2127908617577388</v>
      </c>
      <c r="KP497">
        <v>-1.1561004534504957</v>
      </c>
      <c r="KS497">
        <v>-1.2817108402709938</v>
      </c>
      <c r="KT497">
        <v>-2.4175257521347016</v>
      </c>
      <c r="KW497">
        <v>-1.2120309552159798</v>
      </c>
      <c r="KX497">
        <v>-0.30148943426367286</v>
      </c>
      <c r="LE497">
        <v>-1.2579516617360293</v>
      </c>
      <c r="LF497">
        <v>-1.5853503783815177</v>
      </c>
      <c r="LQ497">
        <v>-1.2986999409694049</v>
      </c>
      <c r="LR497">
        <v>3.5301993502392612</v>
      </c>
      <c r="LU497">
        <v>-0.95680640263697359</v>
      </c>
      <c r="LV497">
        <v>1.4990601443318747</v>
      </c>
      <c r="LY497">
        <v>-1.2649267321732127</v>
      </c>
      <c r="LZ497">
        <v>3.9881235024980697</v>
      </c>
      <c r="MC497">
        <v>-1.3009913592379576</v>
      </c>
      <c r="MD497">
        <v>1.8615076812102596</v>
      </c>
      <c r="MK497">
        <v>-1.1900050451871351</v>
      </c>
      <c r="ML497">
        <v>1.441479521585268</v>
      </c>
      <c r="MO497">
        <v>-1.1761966344924675</v>
      </c>
      <c r="MP497">
        <v>-1.390239842905012</v>
      </c>
      <c r="MW497">
        <v>-1.3179359672598054</v>
      </c>
      <c r="MX497">
        <v>5.3787572149326861</v>
      </c>
      <c r="NA497">
        <v>-1.2759762771915955</v>
      </c>
      <c r="NB497">
        <v>7.3542366839004475E-2</v>
      </c>
      <c r="NE497">
        <v>-0.97392891550528093</v>
      </c>
      <c r="NF497">
        <v>-0.15013716375521746</v>
      </c>
      <c r="NI497">
        <v>-1.1493176275689942</v>
      </c>
      <c r="NJ497">
        <v>8.199133235932841</v>
      </c>
      <c r="NM497">
        <v>-1.0944889248076743</v>
      </c>
      <c r="NN497">
        <v>4.2375406817311045</v>
      </c>
      <c r="NQ497">
        <v>-1.1643653150990578</v>
      </c>
      <c r="NR497">
        <v>-0.98803576399062354</v>
      </c>
      <c r="NU497">
        <v>-1.3133758320070761</v>
      </c>
      <c r="NV497">
        <v>-2.4713643085237389</v>
      </c>
      <c r="NY497">
        <v>-1.2106713194881318</v>
      </c>
      <c r="NZ497">
        <v>-0.30826943450437755</v>
      </c>
      <c r="OG497">
        <v>-1.2509406928969207</v>
      </c>
      <c r="OH497">
        <v>-1.5679124204945143</v>
      </c>
    </row>
    <row r="498" spans="1:398">
      <c r="A498">
        <v>481</v>
      </c>
      <c r="B498" s="16">
        <f t="shared" si="119"/>
        <v>40969.125</v>
      </c>
      <c r="C498">
        <f t="shared" si="115"/>
        <v>241.2835227082607</v>
      </c>
      <c r="D498">
        <f t="shared" si="116"/>
        <v>0</v>
      </c>
      <c r="E498">
        <f t="shared" si="117"/>
        <v>0</v>
      </c>
      <c r="F498">
        <f t="shared" si="118"/>
        <v>241.2835227082607</v>
      </c>
      <c r="G498">
        <f>F498/'Refrigeration &amp; Weather'!$C$22</f>
        <v>108.44203267787</v>
      </c>
      <c r="H498">
        <f>G498*3*'Refrigeration &amp; Weather'!$C$23</f>
        <v>81.331524508402509</v>
      </c>
      <c r="Q498">
        <v>-0.69680093892937223</v>
      </c>
      <c r="R498">
        <v>2.3931987839632134</v>
      </c>
      <c r="U498">
        <v>-1.2322858247609683</v>
      </c>
      <c r="V498">
        <v>-4.4128160088400703E-2</v>
      </c>
      <c r="AC498">
        <v>-1.1921551935272778</v>
      </c>
      <c r="AD498">
        <v>-0.83132925091904264</v>
      </c>
      <c r="AG498">
        <v>-1.2654377963129053</v>
      </c>
      <c r="AH498">
        <v>5.0301208104102662</v>
      </c>
      <c r="AO498">
        <v>-1.3174026290017549</v>
      </c>
      <c r="AP498">
        <v>-1.2629800370336719</v>
      </c>
      <c r="AS498">
        <v>-1.2855560958467374</v>
      </c>
      <c r="AT498">
        <v>6.6995745116911598</v>
      </c>
      <c r="AW498">
        <v>-0.91912648953523735</v>
      </c>
      <c r="AX498">
        <v>6.524921334706197</v>
      </c>
      <c r="BE498">
        <v>-1.0801834134480965</v>
      </c>
      <c r="BF498">
        <v>2.0004476729042975</v>
      </c>
      <c r="BI498">
        <v>-1.1998024068027444</v>
      </c>
      <c r="BJ498">
        <v>5.49975555485155</v>
      </c>
      <c r="BM498">
        <v>-1.2879306262747638</v>
      </c>
      <c r="BN498">
        <v>4.2093652814196325</v>
      </c>
      <c r="BQ498">
        <v>-1.2172265444202492</v>
      </c>
      <c r="BR498">
        <v>6.3120656591321858</v>
      </c>
      <c r="BY498">
        <v>-1.2474757422410798</v>
      </c>
      <c r="BZ498">
        <v>5.0653414040813676</v>
      </c>
      <c r="CK498">
        <v>-1.2914163672588264</v>
      </c>
      <c r="CL498">
        <v>1.2319555315003914</v>
      </c>
      <c r="CO498">
        <v>-0.97023260921115606</v>
      </c>
      <c r="CP498">
        <v>8.0599372431584637</v>
      </c>
      <c r="CS498">
        <v>-1.2471204545448709</v>
      </c>
      <c r="CT498">
        <v>1.8037443527698023</v>
      </c>
      <c r="CW498">
        <v>-1.2967103640903408</v>
      </c>
      <c r="CX498">
        <v>-0.35308536251309242</v>
      </c>
      <c r="DE498">
        <v>-1.1889674040507279</v>
      </c>
      <c r="DF498">
        <v>-0.82108684546398469</v>
      </c>
      <c r="DI498">
        <v>-1.2720926706045446</v>
      </c>
      <c r="DJ498">
        <v>5.0458590398467589</v>
      </c>
      <c r="DQ498">
        <v>-1.3175992974843638</v>
      </c>
      <c r="DR498">
        <v>-1.2632438138367656</v>
      </c>
      <c r="DU498">
        <v>-1.2798283598535136</v>
      </c>
      <c r="DV498">
        <v>6.7153991698460658</v>
      </c>
      <c r="DY498">
        <v>-0.99148761557980225</v>
      </c>
      <c r="DZ498">
        <v>6.4356709523235525</v>
      </c>
      <c r="EG498">
        <v>-1.0422865937087493</v>
      </c>
      <c r="EH498">
        <v>2.1030497207423058</v>
      </c>
      <c r="EK498">
        <v>-1.1999348325202004</v>
      </c>
      <c r="EL498">
        <v>5.5051005468520149</v>
      </c>
      <c r="EO498">
        <v>-1.2788147215208401</v>
      </c>
      <c r="EP498">
        <v>4.2233175908314733</v>
      </c>
      <c r="ES498">
        <v>-1.2124487532862616</v>
      </c>
      <c r="ET498">
        <v>6.3178630703522192</v>
      </c>
      <c r="FA498">
        <v>-1.295281879682435</v>
      </c>
      <c r="FB498">
        <v>4.9858749090374115</v>
      </c>
      <c r="FM498">
        <v>-1.2907180585262938</v>
      </c>
      <c r="FN498">
        <v>1.2333877725578619</v>
      </c>
      <c r="FQ498">
        <v>-0.98159504993308011</v>
      </c>
      <c r="FR498">
        <v>8.011954999948907</v>
      </c>
      <c r="FU498">
        <v>-1.2660537680024397</v>
      </c>
      <c r="FV498">
        <v>1.7673237898372383</v>
      </c>
      <c r="FY498">
        <v>-1.307537846419397</v>
      </c>
      <c r="FZ498">
        <v>-0.36346659434514533</v>
      </c>
      <c r="GG498">
        <v>-1.2014586496929989</v>
      </c>
      <c r="GH498">
        <v>-0.85011798616739842</v>
      </c>
      <c r="GK498">
        <v>-1.2690799161859851</v>
      </c>
      <c r="GL498">
        <v>5.0479188887052633</v>
      </c>
      <c r="GS498">
        <v>-1.3177644548769287</v>
      </c>
      <c r="GT498">
        <v>-1.2633309568776732</v>
      </c>
      <c r="GW498">
        <v>-1.2789507799557993</v>
      </c>
      <c r="GX498">
        <v>6.7169242575250125</v>
      </c>
      <c r="HA498">
        <v>-0.98742292655345654</v>
      </c>
      <c r="HB498">
        <v>6.441943562562269</v>
      </c>
      <c r="HI498">
        <v>-1.0714304172027715</v>
      </c>
      <c r="HJ498">
        <v>2.0292031738541847</v>
      </c>
      <c r="HM498">
        <v>-1.2115769359426571</v>
      </c>
      <c r="HN498">
        <v>5.4603063185971195</v>
      </c>
      <c r="HQ498">
        <v>-1.2774494340201488</v>
      </c>
      <c r="HR498">
        <v>4.2258469803431096</v>
      </c>
      <c r="HU498">
        <v>-1.2213011517248977</v>
      </c>
      <c r="HV498">
        <v>6.3042346074640854</v>
      </c>
      <c r="IC498">
        <v>-1.2590166419116331</v>
      </c>
      <c r="ID498">
        <v>5.0536711398546892</v>
      </c>
      <c r="IO498">
        <v>-1.3075860379790198</v>
      </c>
      <c r="IP498">
        <v>1.19523720119651</v>
      </c>
      <c r="IS498">
        <v>-0.96994705326726149</v>
      </c>
      <c r="IT498">
        <v>8.0568828468341849</v>
      </c>
      <c r="IW498">
        <v>-1.2667428606951943</v>
      </c>
      <c r="IX498">
        <v>1.7663146330206216</v>
      </c>
      <c r="JA498">
        <v>-1.3003510225305601</v>
      </c>
      <c r="JB498">
        <v>-0.35393798216266037</v>
      </c>
      <c r="JI498">
        <v>-1.1983522732011718</v>
      </c>
      <c r="JJ498">
        <v>-0.84866267570629195</v>
      </c>
      <c r="JM498">
        <v>-1.2647258024075969</v>
      </c>
      <c r="JN498">
        <v>5.0671255478519059</v>
      </c>
      <c r="JU498">
        <v>-1.3168525141943943</v>
      </c>
      <c r="JV498">
        <v>-1.262856611118883</v>
      </c>
      <c r="JY498">
        <v>-1.2757454081650075</v>
      </c>
      <c r="JZ498">
        <v>6.7152658142288049</v>
      </c>
      <c r="KC498">
        <v>-0.96799195709012431</v>
      </c>
      <c r="KD498">
        <v>6.4738307657716971</v>
      </c>
      <c r="KK498">
        <v>-1.0687389137528349</v>
      </c>
      <c r="KL498">
        <v>2.0338489259569363</v>
      </c>
      <c r="KO498">
        <v>-1.2204763536285701</v>
      </c>
      <c r="KP498">
        <v>5.4254322977299818</v>
      </c>
      <c r="KS498">
        <v>-1.2828790228322287</v>
      </c>
      <c r="KT498">
        <v>4.2209336171537952</v>
      </c>
      <c r="KW498">
        <v>-1.2168526469242098</v>
      </c>
      <c r="KX498">
        <v>6.3170638962064292</v>
      </c>
      <c r="LE498">
        <v>-1.2600227005469653</v>
      </c>
      <c r="LF498">
        <v>5.0491717693200178</v>
      </c>
      <c r="LQ498">
        <v>-1.2995823559807158</v>
      </c>
      <c r="LR498">
        <v>1.2122864168056398</v>
      </c>
      <c r="LU498">
        <v>-0.97585711469343828</v>
      </c>
      <c r="LV498">
        <v>8.0337988840854244</v>
      </c>
      <c r="LY498">
        <v>-1.2667222482362259</v>
      </c>
      <c r="LZ498">
        <v>1.7669427136359597</v>
      </c>
      <c r="MC498">
        <v>-1.3015433974501085</v>
      </c>
      <c r="MD498">
        <v>-0.35481606752243139</v>
      </c>
      <c r="MK498">
        <v>-1.1968694692713384</v>
      </c>
      <c r="ML498">
        <v>-0.82706962721496924</v>
      </c>
      <c r="MO498">
        <v>-1.1814907433470336</v>
      </c>
      <c r="MP498">
        <v>5.2373114038536368</v>
      </c>
      <c r="MW498">
        <v>-1.31808002551584</v>
      </c>
      <c r="MX498">
        <v>-1.2646875394829518</v>
      </c>
      <c r="NA498">
        <v>-1.2771496980688526</v>
      </c>
      <c r="NB498">
        <v>6.7125717361772939</v>
      </c>
      <c r="NE498">
        <v>-0.98560665102000955</v>
      </c>
      <c r="NF498">
        <v>6.4477598404249603</v>
      </c>
      <c r="NM498">
        <v>-1.1077874864935489</v>
      </c>
      <c r="NN498">
        <v>1.9361153451176287</v>
      </c>
      <c r="NQ498">
        <v>-1.1746672282472108</v>
      </c>
      <c r="NR498">
        <v>5.5783055182858297</v>
      </c>
      <c r="NU498">
        <v>-1.3136891537060333</v>
      </c>
      <c r="NV498">
        <v>4.1703776455412527</v>
      </c>
      <c r="NY498">
        <v>-1.2153879516654176</v>
      </c>
      <c r="NZ498">
        <v>6.3109423277212633</v>
      </c>
      <c r="OG498">
        <v>-1.2532883825241068</v>
      </c>
      <c r="OH498">
        <v>5.0655244401241966</v>
      </c>
    </row>
    <row r="499" spans="1:398">
      <c r="A499">
        <v>482</v>
      </c>
      <c r="B499" s="16">
        <f t="shared" si="119"/>
        <v>40969.25</v>
      </c>
      <c r="C499">
        <f t="shared" si="115"/>
        <v>66.806787462292831</v>
      </c>
      <c r="D499">
        <f t="shared" si="116"/>
        <v>0</v>
      </c>
      <c r="E499">
        <f t="shared" si="117"/>
        <v>0</v>
      </c>
      <c r="F499">
        <f t="shared" si="118"/>
        <v>66.806787462292831</v>
      </c>
      <c r="G499">
        <f>F499/'Refrigeration &amp; Weather'!$C$22</f>
        <v>30.025522454963074</v>
      </c>
      <c r="H499">
        <f>G499*3*'Refrigeration &amp; Weather'!$C$23</f>
        <v>22.519141841222307</v>
      </c>
      <c r="Q499">
        <v>-0.72140374480874014</v>
      </c>
      <c r="R499">
        <v>4.4920921218593852</v>
      </c>
      <c r="U499">
        <v>-1.2359248744199429</v>
      </c>
      <c r="V499">
        <v>2.1507975082786785</v>
      </c>
      <c r="AC499">
        <v>-1.1983120035439656</v>
      </c>
      <c r="AD499">
        <v>1.2948264199266373</v>
      </c>
      <c r="AG499">
        <v>-1.267076517567767</v>
      </c>
      <c r="AH499">
        <v>-1.6191750097908459</v>
      </c>
      <c r="AO499">
        <v>-1.3175664891180801</v>
      </c>
      <c r="AP499">
        <v>5.3794628070137422</v>
      </c>
      <c r="AS499">
        <v>-1.2864601176043413</v>
      </c>
      <c r="AT499">
        <v>5.3652376081880726E-2</v>
      </c>
      <c r="AW499">
        <v>-0.93134208013269026</v>
      </c>
      <c r="AX499">
        <v>-0.16238951191593809</v>
      </c>
      <c r="BE499">
        <v>-1.0931816684159008</v>
      </c>
      <c r="BF499">
        <v>4.1347932882885967</v>
      </c>
      <c r="BI499">
        <v>-1.2077227665203392</v>
      </c>
      <c r="BJ499">
        <v>-1.2026405935622955</v>
      </c>
      <c r="BM499">
        <v>-1.288844135874744</v>
      </c>
      <c r="BN499">
        <v>-2.4370763590131626</v>
      </c>
      <c r="BQ499">
        <v>-1.2215946219011884</v>
      </c>
      <c r="BR499">
        <v>-0.35226082421644128</v>
      </c>
      <c r="BY499">
        <v>-1.249672321684701</v>
      </c>
      <c r="BZ499">
        <v>-1.5862709768435062</v>
      </c>
      <c r="CK499">
        <v>-1.2925283538844652</v>
      </c>
      <c r="CL499">
        <v>3.5404349806581261</v>
      </c>
      <c r="CO499">
        <v>-0.98803062342999903</v>
      </c>
      <c r="CP499">
        <v>1.3185285238233821</v>
      </c>
      <c r="CS499">
        <v>-1.2493937473622256</v>
      </c>
      <c r="CT499">
        <v>4.0096042968589867</v>
      </c>
      <c r="CW499">
        <v>-1.2972583330526828</v>
      </c>
      <c r="CX499">
        <v>1.8592742356897449</v>
      </c>
      <c r="DE499">
        <v>-1.1952835433717794</v>
      </c>
      <c r="DF499">
        <v>1.3041230598707583</v>
      </c>
      <c r="DI499">
        <v>-1.2739675532954267</v>
      </c>
      <c r="DJ499">
        <v>-1.6056891575711856</v>
      </c>
      <c r="DQ499">
        <v>-1.3177589458468768</v>
      </c>
      <c r="DR499">
        <v>5.3792128873712475</v>
      </c>
      <c r="DU499">
        <v>-1.2809846802387885</v>
      </c>
      <c r="DV499">
        <v>6.8610086684391142E-2</v>
      </c>
      <c r="DY499">
        <v>-1.002266698675367</v>
      </c>
      <c r="DZ499">
        <v>-0.24803368884324795</v>
      </c>
      <c r="EG499">
        <v>-1.0569037406318744</v>
      </c>
      <c r="EH499">
        <v>4.2301566768754979</v>
      </c>
      <c r="EK499">
        <v>-1.2079384340516996</v>
      </c>
      <c r="EL499">
        <v>-1.1977757527778101</v>
      </c>
      <c r="EO499">
        <v>-1.2799501193047376</v>
      </c>
      <c r="EP499">
        <v>-2.4239415912995232</v>
      </c>
      <c r="ES499">
        <v>-1.2169088565078972</v>
      </c>
      <c r="ET499">
        <v>-0.34681967983269923</v>
      </c>
      <c r="FA499">
        <v>-1.2962160997739012</v>
      </c>
      <c r="FB499">
        <v>-1.6609460970439018</v>
      </c>
      <c r="FM499">
        <v>-1.2918502495362953</v>
      </c>
      <c r="FN499">
        <v>3.5416699326840608</v>
      </c>
      <c r="FQ499">
        <v>-0.99864963418170449</v>
      </c>
      <c r="FR499">
        <v>1.2752151317997582</v>
      </c>
      <c r="FU499">
        <v>-1.2677481059903593</v>
      </c>
      <c r="FV499">
        <v>3.9753418182102256</v>
      </c>
      <c r="FY499">
        <v>-1.3079208466867629</v>
      </c>
      <c r="FZ499">
        <v>1.8495137522158565</v>
      </c>
      <c r="GG499">
        <v>-1.2073212768923962</v>
      </c>
      <c r="GH499">
        <v>1.2776113568761547</v>
      </c>
      <c r="GK499">
        <v>-1.2709878065181957</v>
      </c>
      <c r="GL499">
        <v>-1.6037259214907513</v>
      </c>
      <c r="GS499">
        <v>-1.3179227076406612</v>
      </c>
      <c r="GT499">
        <v>5.3791299262845396</v>
      </c>
      <c r="GW499">
        <v>-1.2801314011064748</v>
      </c>
      <c r="GX499">
        <v>7.0050254878366136E-2</v>
      </c>
      <c r="HA499">
        <v>-0.99830275729810303</v>
      </c>
      <c r="HB499">
        <v>-0.24203464469661651</v>
      </c>
      <c r="HI499">
        <v>-1.0848760734708345</v>
      </c>
      <c r="HJ499">
        <v>4.1609279044857335</v>
      </c>
      <c r="HM499">
        <v>-1.2188895372870339</v>
      </c>
      <c r="HN499">
        <v>-1.2379319191047788</v>
      </c>
      <c r="HQ499">
        <v>-1.2786250061687163</v>
      </c>
      <c r="HR499">
        <v>-2.4215652656319477</v>
      </c>
      <c r="HU499">
        <v>-1.2255465240037482</v>
      </c>
      <c r="HV499">
        <v>-0.35945972748122362</v>
      </c>
      <c r="IC499">
        <v>-1.2610278485737954</v>
      </c>
      <c r="ID499">
        <v>-1.5972360106985501</v>
      </c>
      <c r="IO499">
        <v>-1.3081547057179412</v>
      </c>
      <c r="IP499">
        <v>3.5062162101424126</v>
      </c>
      <c r="IS499">
        <v>-0.98769934722649644</v>
      </c>
      <c r="IT499">
        <v>1.3159221409888944</v>
      </c>
      <c r="IW499">
        <v>-1.2684212478601031</v>
      </c>
      <c r="IX499">
        <v>3.9744011025565973</v>
      </c>
      <c r="JA499">
        <v>-1.3008856311292647</v>
      </c>
      <c r="JB499">
        <v>1.8584907722793302</v>
      </c>
      <c r="JI499">
        <v>-1.2042376993647308</v>
      </c>
      <c r="JJ499">
        <v>1.2789335692001274</v>
      </c>
      <c r="JM499">
        <v>-1.2669361387133038</v>
      </c>
      <c r="JN499">
        <v>-1.5859216329480408</v>
      </c>
      <c r="JU499">
        <v>-1.317018351484589</v>
      </c>
      <c r="JV499">
        <v>5.3795803461569696</v>
      </c>
      <c r="JY499">
        <v>-1.2768997152828394</v>
      </c>
      <c r="JZ499">
        <v>6.8494661976898519E-2</v>
      </c>
      <c r="KC499">
        <v>-0.97938287601648022</v>
      </c>
      <c r="KD499">
        <v>-0.21163970624384576</v>
      </c>
      <c r="KK499">
        <v>-1.0822629942910647</v>
      </c>
      <c r="KL499">
        <v>4.1657257757922572</v>
      </c>
      <c r="KO499">
        <v>-1.2272524063049863</v>
      </c>
      <c r="KP499">
        <v>-1.2690637488079459</v>
      </c>
      <c r="KS499">
        <v>-1.2839766515625135</v>
      </c>
      <c r="KT499">
        <v>-2.4261720074496305</v>
      </c>
      <c r="KW499">
        <v>-1.2212986707755371</v>
      </c>
      <c r="KX499">
        <v>-0.34770122296794076</v>
      </c>
      <c r="LE499">
        <v>-1.261962025501056</v>
      </c>
      <c r="LF499">
        <v>-1.6015027488366367</v>
      </c>
      <c r="LQ499">
        <v>-1.3004023032479199</v>
      </c>
      <c r="LR499">
        <v>3.5220042134114125</v>
      </c>
      <c r="LU499">
        <v>-0.99325145144139482</v>
      </c>
      <c r="LV499">
        <v>1.2950562272700987</v>
      </c>
      <c r="LY499">
        <v>-1.2684105082534132</v>
      </c>
      <c r="LZ499">
        <v>3.9749814104241779</v>
      </c>
      <c r="MC499">
        <v>-1.3020640652549462</v>
      </c>
      <c r="MD499">
        <v>1.8576664371881721</v>
      </c>
      <c r="MK499">
        <v>-1.2030888163577063</v>
      </c>
      <c r="ML499">
        <v>1.2983741618114109</v>
      </c>
      <c r="MO499">
        <v>-1.1863994898040466</v>
      </c>
      <c r="MP499">
        <v>-1.4264160034292912</v>
      </c>
      <c r="MW499">
        <v>-1.3182166426672022</v>
      </c>
      <c r="MX499">
        <v>5.3778469816801175</v>
      </c>
      <c r="NA499">
        <v>-1.2782610414911699</v>
      </c>
      <c r="NB499">
        <v>6.5947143715961526E-2</v>
      </c>
      <c r="NE499">
        <v>-0.99657811266430085</v>
      </c>
      <c r="NF499">
        <v>-0.23664181685203511</v>
      </c>
      <c r="NM499">
        <v>-1.1197703163688237</v>
      </c>
      <c r="NN499">
        <v>4.0749656687632827</v>
      </c>
      <c r="NQ499">
        <v>-1.183826334265037</v>
      </c>
      <c r="NR499">
        <v>-1.1297094414806423</v>
      </c>
      <c r="NU499">
        <v>-1.3139832603392783</v>
      </c>
      <c r="NV499">
        <v>-2.4737197235723385</v>
      </c>
      <c r="NY499">
        <v>-1.2197389390862774</v>
      </c>
      <c r="NZ499">
        <v>-0.35324516966963276</v>
      </c>
      <c r="OG499">
        <v>-1.2554874047752655</v>
      </c>
      <c r="OH499">
        <v>-1.5861427537086572</v>
      </c>
    </row>
    <row r="500" spans="1:398">
      <c r="A500">
        <v>483</v>
      </c>
      <c r="B500" s="16">
        <f t="shared" si="119"/>
        <v>40969.375</v>
      </c>
      <c r="C500">
        <f t="shared" si="115"/>
        <v>237.26869107301229</v>
      </c>
      <c r="D500">
        <f t="shared" si="116"/>
        <v>0</v>
      </c>
      <c r="E500">
        <f t="shared" si="117"/>
        <v>0</v>
      </c>
      <c r="F500">
        <f t="shared" si="118"/>
        <v>237.26869107301229</v>
      </c>
      <c r="G500">
        <f>F500/'Refrigeration &amp; Weather'!$C$22</f>
        <v>106.6376139653988</v>
      </c>
      <c r="H500">
        <f>G500*3*'Refrigeration &amp; Weather'!$C$23</f>
        <v>79.978210474049092</v>
      </c>
      <c r="Q500">
        <v>-0.74421554653641231</v>
      </c>
      <c r="R500">
        <v>2.173339391433541</v>
      </c>
      <c r="U500">
        <v>-1.2392664743074362</v>
      </c>
      <c r="V500">
        <v>-8.0747259600940535E-2</v>
      </c>
      <c r="AC500">
        <v>-1.203951138781405</v>
      </c>
      <c r="AD500">
        <v>-0.98713542512170127</v>
      </c>
      <c r="AG500">
        <v>-1.2686177032505146</v>
      </c>
      <c r="AH500">
        <v>5.0180944123423119</v>
      </c>
      <c r="AO500">
        <v>-1.3177219979148298</v>
      </c>
      <c r="AP500">
        <v>-1.2640014841986495</v>
      </c>
      <c r="AS500">
        <v>-1.2873176417180814</v>
      </c>
      <c r="AT500">
        <v>6.6938872104038936</v>
      </c>
      <c r="AW500">
        <v>-0.94286085597011415</v>
      </c>
      <c r="AX500">
        <v>6.4396337620257516</v>
      </c>
      <c r="BE500">
        <v>-1.1049657617579889</v>
      </c>
      <c r="BF500">
        <v>1.8506081609830951</v>
      </c>
      <c r="BI500">
        <v>-1.2147578928094005</v>
      </c>
      <c r="BJ500">
        <v>5.3899821362819997</v>
      </c>
      <c r="BM500">
        <v>-1.2897033502059292</v>
      </c>
      <c r="BN500">
        <v>4.2027132716832742</v>
      </c>
      <c r="BQ500">
        <v>-1.2256334320900619</v>
      </c>
      <c r="BR500">
        <v>6.2715839968838747</v>
      </c>
      <c r="BY500">
        <v>-1.2517339431386254</v>
      </c>
      <c r="BZ500">
        <v>5.0487995029525425</v>
      </c>
      <c r="CK500">
        <v>-1.2935658385229767</v>
      </c>
      <c r="CL500">
        <v>1.2221898500658999</v>
      </c>
      <c r="CO500">
        <v>-1.0043195097759474</v>
      </c>
      <c r="CP500">
        <v>7.874148553692339</v>
      </c>
      <c r="CS500">
        <v>-1.2515344486420039</v>
      </c>
      <c r="CT500">
        <v>1.7875032319012756</v>
      </c>
      <c r="CW500">
        <v>-1.2977754360241232</v>
      </c>
      <c r="CX500">
        <v>-0.35686359150360664</v>
      </c>
      <c r="DE500">
        <v>-1.2010681703311568</v>
      </c>
      <c r="DF500">
        <v>-0.97862111222316073</v>
      </c>
      <c r="DI500">
        <v>-1.2757111721016841</v>
      </c>
      <c r="DJ500">
        <v>5.0296507536220263</v>
      </c>
      <c r="DQ500">
        <v>-1.317910461247779</v>
      </c>
      <c r="DR500">
        <v>-1.2642385503562126</v>
      </c>
      <c r="DU500">
        <v>-1.2820808743411551</v>
      </c>
      <c r="DV500">
        <v>6.7080438550019315</v>
      </c>
      <c r="DY500">
        <v>-1.01240696046675</v>
      </c>
      <c r="DZ500">
        <v>6.3574447251822441</v>
      </c>
      <c r="EG500">
        <v>-1.0701935160516105</v>
      </c>
      <c r="EH500">
        <v>1.9393404533240108</v>
      </c>
      <c r="EK500">
        <v>-1.2150494246189996</v>
      </c>
      <c r="EL500">
        <v>5.3944195023753139</v>
      </c>
      <c r="EO500">
        <v>-1.2810184034850114</v>
      </c>
      <c r="EP500">
        <v>4.2150957873172352</v>
      </c>
      <c r="ES500">
        <v>-1.22103410461405</v>
      </c>
      <c r="ET500">
        <v>6.2766971778287353</v>
      </c>
      <c r="FA500">
        <v>-1.2970903784626782</v>
      </c>
      <c r="FB500">
        <v>4.9785229000065039</v>
      </c>
      <c r="FM500">
        <v>-1.2929051561189884</v>
      </c>
      <c r="FN500">
        <v>1.223254690739191</v>
      </c>
      <c r="FQ500">
        <v>-1.0142662710233379</v>
      </c>
      <c r="FR500">
        <v>7.83494075577737</v>
      </c>
      <c r="FU500">
        <v>-1.2693436661125408</v>
      </c>
      <c r="FV500">
        <v>1.7552242770438042</v>
      </c>
      <c r="FY500">
        <v>-1.3082827319586117</v>
      </c>
      <c r="FZ500">
        <v>-0.36605118005292531</v>
      </c>
      <c r="GG500">
        <v>-1.2126892688116484</v>
      </c>
      <c r="GH500">
        <v>-1.0030565034865286</v>
      </c>
      <c r="GK500">
        <v>-1.2727629045031745</v>
      </c>
      <c r="GL500">
        <v>5.0315231739595054</v>
      </c>
      <c r="GS500">
        <v>-1.3180728937185497</v>
      </c>
      <c r="GT500">
        <v>-1.2643175965256048</v>
      </c>
      <c r="GW500">
        <v>-1.2812505612481975</v>
      </c>
      <c r="GX500">
        <v>6.709405578213758</v>
      </c>
      <c r="HA500">
        <v>-1.0085393887890306</v>
      </c>
      <c r="HB500">
        <v>6.3631836934422328</v>
      </c>
      <c r="HI500">
        <v>-1.0970675356737103</v>
      </c>
      <c r="HJ500">
        <v>1.8744309189864812</v>
      </c>
      <c r="HM500">
        <v>-1.225379513717739</v>
      </c>
      <c r="HN500">
        <v>5.3582749589239809</v>
      </c>
      <c r="HQ500">
        <v>-1.2797310702264637</v>
      </c>
      <c r="HR500">
        <v>4.2173317842477225</v>
      </c>
      <c r="HU500">
        <v>-1.2294723422774072</v>
      </c>
      <c r="HV500">
        <v>6.2649481521804065</v>
      </c>
      <c r="IC500">
        <v>-1.2629151547170621</v>
      </c>
      <c r="ID500">
        <v>5.0384833924982217</v>
      </c>
      <c r="IO500">
        <v>-1.3086852296877216</v>
      </c>
      <c r="IP500">
        <v>1.1902371218837473</v>
      </c>
      <c r="IS500">
        <v>-1.0039491841645733</v>
      </c>
      <c r="IT500">
        <v>7.8719212552765416</v>
      </c>
      <c r="IW500">
        <v>-1.2700019226217187</v>
      </c>
      <c r="IX500">
        <v>1.7543458170258888</v>
      </c>
      <c r="JA500">
        <v>-1.3013904661864395</v>
      </c>
      <c r="JB500">
        <v>-0.35758265280090912</v>
      </c>
      <c r="JI500">
        <v>-1.2096265852154253</v>
      </c>
      <c r="JJ500">
        <v>-1.0018328278966031</v>
      </c>
      <c r="JM500">
        <v>-1.2689922291086233</v>
      </c>
      <c r="JN500">
        <v>5.0480803990078664</v>
      </c>
      <c r="JU500">
        <v>-1.3171757432188038</v>
      </c>
      <c r="JV500">
        <v>-1.2638895454549581</v>
      </c>
      <c r="JY500">
        <v>-1.2779941620961155</v>
      </c>
      <c r="JZ500">
        <v>6.7079434889829388</v>
      </c>
      <c r="KC500">
        <v>-0.99010681712110238</v>
      </c>
      <c r="KD500">
        <v>6.3921696519415967</v>
      </c>
      <c r="KK500">
        <v>-1.0945344464122233</v>
      </c>
      <c r="KL500">
        <v>1.8792925537506728</v>
      </c>
      <c r="KO500">
        <v>-1.233262021405082</v>
      </c>
      <c r="KP500">
        <v>5.3303542414104133</v>
      </c>
      <c r="KS500">
        <v>-1.2850095786907183</v>
      </c>
      <c r="KT500">
        <v>4.2130070796456103</v>
      </c>
      <c r="KW500">
        <v>-1.2254087102365878</v>
      </c>
      <c r="KX500">
        <v>6.2757550596328109</v>
      </c>
      <c r="LE500">
        <v>-1.2637811213078629</v>
      </c>
      <c r="LF500">
        <v>5.034432949202893</v>
      </c>
      <c r="LQ500">
        <v>-1.3011658506148791</v>
      </c>
      <c r="LR500">
        <v>1.2048906769980463</v>
      </c>
      <c r="LU500">
        <v>-1.0091771676493759</v>
      </c>
      <c r="LV500">
        <v>7.8530077295935099</v>
      </c>
      <c r="LY500">
        <v>-1.2700003164669427</v>
      </c>
      <c r="LZ500">
        <v>1.7548830766709298</v>
      </c>
      <c r="MC500">
        <v>-1.3025558044089411</v>
      </c>
      <c r="MD500">
        <v>-0.35835732828525768</v>
      </c>
      <c r="MK500">
        <v>-1.208780107762113</v>
      </c>
      <c r="ML500">
        <v>-0.98418908684836293</v>
      </c>
      <c r="MO500">
        <v>-1.1909892019639243</v>
      </c>
      <c r="MP500">
        <v>5.1979503802528209</v>
      </c>
      <c r="MW500">
        <v>-1.3183463506310011</v>
      </c>
      <c r="MX500">
        <v>-1.2655325093976888</v>
      </c>
      <c r="NA500">
        <v>-1.2793148299927957</v>
      </c>
      <c r="NB500">
        <v>6.7055315285139176</v>
      </c>
      <c r="NE500">
        <v>-1.0068997764399863</v>
      </c>
      <c r="NF500">
        <v>6.3681907765770642</v>
      </c>
      <c r="NM500">
        <v>-1.1306095181556373</v>
      </c>
      <c r="NN500">
        <v>1.7949146614094094</v>
      </c>
      <c r="NQ500">
        <v>-1.1920113046095371</v>
      </c>
      <c r="NR500">
        <v>5.4576743723803594</v>
      </c>
      <c r="NU500">
        <v>-1.3142597776474902</v>
      </c>
      <c r="NV500">
        <v>4.1682222409340994</v>
      </c>
      <c r="NY500">
        <v>-1.2237627539571148</v>
      </c>
      <c r="NZ500">
        <v>6.2707196009259949</v>
      </c>
      <c r="OG500">
        <v>-1.2575506706482316</v>
      </c>
      <c r="OH500">
        <v>5.0488830534277866</v>
      </c>
    </row>
    <row r="501" spans="1:398">
      <c r="A501">
        <v>484</v>
      </c>
      <c r="B501" s="16">
        <f t="shared" si="119"/>
        <v>40969.5</v>
      </c>
      <c r="C501">
        <f t="shared" si="115"/>
        <v>63.604222277359447</v>
      </c>
      <c r="D501">
        <f t="shared" si="116"/>
        <v>0</v>
      </c>
      <c r="E501">
        <f t="shared" si="117"/>
        <v>0</v>
      </c>
      <c r="F501">
        <f t="shared" si="118"/>
        <v>63.604222277359447</v>
      </c>
      <c r="G501">
        <f>F501/'Refrigeration &amp; Weather'!$C$22</f>
        <v>28.586167315667172</v>
      </c>
      <c r="H501">
        <f>G501*3*'Refrigeration &amp; Weather'!$C$23</f>
        <v>21.43962548675038</v>
      </c>
      <c r="Q501">
        <v>-0.76540497971414845</v>
      </c>
      <c r="R501">
        <v>4.292993075367276</v>
      </c>
      <c r="U501">
        <v>-1.2423433937755624</v>
      </c>
      <c r="V501">
        <v>2.1182312832366543</v>
      </c>
      <c r="AC501">
        <v>-1.2090836893674102</v>
      </c>
      <c r="AD501">
        <v>1.2288909633196958</v>
      </c>
      <c r="AG501">
        <v>-1.2700695556354789</v>
      </c>
      <c r="AH501">
        <v>-1.6301185199768824</v>
      </c>
      <c r="AO501">
        <v>-1.3178697457663502</v>
      </c>
      <c r="AP501">
        <v>5.3785137823836813</v>
      </c>
      <c r="AS501">
        <v>-1.2881319655021666</v>
      </c>
      <c r="AT501">
        <v>4.8369575807617991E-2</v>
      </c>
      <c r="AW501">
        <v>-0.95373548960180587</v>
      </c>
      <c r="AX501">
        <v>-0.24121381711119205</v>
      </c>
      <c r="BE501">
        <v>-1.1156863121605012</v>
      </c>
      <c r="BF501">
        <v>4.0036321508416561</v>
      </c>
      <c r="BI501">
        <v>-1.2210396479052956</v>
      </c>
      <c r="BJ501">
        <v>-1.2959566218986471</v>
      </c>
      <c r="BM501">
        <v>-1.2905126821153237</v>
      </c>
      <c r="BN501">
        <v>-2.443185846411517</v>
      </c>
      <c r="BQ501">
        <v>-1.2293767010284262</v>
      </c>
      <c r="BR501">
        <v>-0.38857839740636724</v>
      </c>
      <c r="BY501">
        <v>-1.2536719582734193</v>
      </c>
      <c r="BZ501">
        <v>-1.6014165844139077</v>
      </c>
      <c r="CK501">
        <v>-1.2945356861894959</v>
      </c>
      <c r="CL501">
        <v>3.5315727188414323</v>
      </c>
      <c r="CO501">
        <v>-1.0192665550371411</v>
      </c>
      <c r="CP501">
        <v>1.1534122764084589</v>
      </c>
      <c r="CS501">
        <v>-1.2535531740062871</v>
      </c>
      <c r="CT501">
        <v>3.9946677535522022</v>
      </c>
      <c r="CW501">
        <v>-1.2982640112546719</v>
      </c>
      <c r="CX501">
        <v>1.8557831518146988</v>
      </c>
      <c r="DE501">
        <v>-1.2063327472323269</v>
      </c>
      <c r="DF501">
        <v>1.2365703183130683</v>
      </c>
      <c r="DI501">
        <v>-1.2773363264754343</v>
      </c>
      <c r="DJ501">
        <v>-1.6202321656555145</v>
      </c>
      <c r="DQ501">
        <v>-1.318054418454973</v>
      </c>
      <c r="DR501">
        <v>5.3782886585199261</v>
      </c>
      <c r="DU501">
        <v>-1.283121261982697</v>
      </c>
      <c r="DV501">
        <v>6.1784785147791024E-2</v>
      </c>
      <c r="DY501">
        <v>-1.0219585996356337</v>
      </c>
      <c r="DZ501">
        <v>-0.32009659787603084</v>
      </c>
      <c r="EG501">
        <v>-1.0823160751492145</v>
      </c>
      <c r="EH501">
        <v>4.0862927405027367</v>
      </c>
      <c r="EK501">
        <v>-1.2214004728770849</v>
      </c>
      <c r="EL501">
        <v>-1.2919001340989</v>
      </c>
      <c r="EO501">
        <v>-1.2820249960409646</v>
      </c>
      <c r="EP501">
        <v>-2.4314968801621859</v>
      </c>
      <c r="ES501">
        <v>-1.224858663265441</v>
      </c>
      <c r="ET501">
        <v>-0.38376753557446008</v>
      </c>
      <c r="FA501">
        <v>-1.2979100035589455</v>
      </c>
      <c r="FB501">
        <v>-1.6676471155601247</v>
      </c>
      <c r="FM501">
        <v>-1.2938900218900813</v>
      </c>
      <c r="FN501">
        <v>3.532490417551593</v>
      </c>
      <c r="FQ501">
        <v>-1.0286037699629336</v>
      </c>
      <c r="FR501">
        <v>1.1178250837198473</v>
      </c>
      <c r="FU501">
        <v>-1.2708483662679628</v>
      </c>
      <c r="FV501">
        <v>3.9642154064261668</v>
      </c>
      <c r="FY501">
        <v>-1.3086250992731612</v>
      </c>
      <c r="FZ501">
        <v>1.8471252840206982</v>
      </c>
      <c r="GG501">
        <v>-1.2175736787478426</v>
      </c>
      <c r="GH501">
        <v>1.2144136764963382</v>
      </c>
      <c r="GK501">
        <v>-1.2744180801272398</v>
      </c>
      <c r="GL501">
        <v>-1.6184465208267873</v>
      </c>
      <c r="GS501">
        <v>-1.318215583705334</v>
      </c>
      <c r="GT501">
        <v>5.378213282858554</v>
      </c>
      <c r="GW501">
        <v>-1.2823126806321676</v>
      </c>
      <c r="GX501">
        <v>6.3073918183483957E-2</v>
      </c>
      <c r="HA501">
        <v>-1.0181832373789055</v>
      </c>
      <c r="HB501">
        <v>-0.31460471614430219</v>
      </c>
      <c r="HI501">
        <v>-1.1081600711907911</v>
      </c>
      <c r="HJ501">
        <v>4.0254089406648781</v>
      </c>
      <c r="HM501">
        <v>-1.2311702544020571</v>
      </c>
      <c r="HN501">
        <v>-1.3245587557822032</v>
      </c>
      <c r="HQ501">
        <v>-1.2807732444928819</v>
      </c>
      <c r="HR501">
        <v>-2.4293898101542055</v>
      </c>
      <c r="HU501">
        <v>-1.2331112906387436</v>
      </c>
      <c r="HV501">
        <v>-0.39471088542942029</v>
      </c>
      <c r="IC501">
        <v>-1.2646890421530568</v>
      </c>
      <c r="ID501">
        <v>-1.6111343572045609</v>
      </c>
      <c r="IO501">
        <v>-1.3091811339672004</v>
      </c>
      <c r="IP501">
        <v>3.5016799248757775</v>
      </c>
      <c r="IS501">
        <v>-1.018862834540756</v>
      </c>
      <c r="IT501">
        <v>1.1515066646161118</v>
      </c>
      <c r="IW501">
        <v>-1.2714927080439571</v>
      </c>
      <c r="IX501">
        <v>3.9633937127569974</v>
      </c>
      <c r="JA501">
        <v>-1.3018677917401074</v>
      </c>
      <c r="JB501">
        <v>1.8551241491927373</v>
      </c>
      <c r="JI501">
        <v>-1.2145299691956122</v>
      </c>
      <c r="JJ501">
        <v>1.2155168229240005</v>
      </c>
      <c r="JM501">
        <v>-1.2709090523782418</v>
      </c>
      <c r="JN501">
        <v>-1.6030173230460618</v>
      </c>
      <c r="JU501">
        <v>-1.3173252843081151</v>
      </c>
      <c r="JV501">
        <v>5.3786203886406438</v>
      </c>
      <c r="JY501">
        <v>-1.2790330247597341</v>
      </c>
      <c r="JZ501">
        <v>6.1696964186800672E-2</v>
      </c>
      <c r="KC501">
        <v>-1.0002155259166985</v>
      </c>
      <c r="KD501">
        <v>-0.28694892681022022</v>
      </c>
      <c r="KK501">
        <v>-1.1057073279446625</v>
      </c>
      <c r="KL501">
        <v>4.0302693405619436</v>
      </c>
      <c r="KO501">
        <v>-1.2386207868002226</v>
      </c>
      <c r="KP501">
        <v>-1.3497080970780029</v>
      </c>
      <c r="KS501">
        <v>-1.285983042882856</v>
      </c>
      <c r="KT501">
        <v>-2.4334545494579203</v>
      </c>
      <c r="KW501">
        <v>-1.2292172461573911</v>
      </c>
      <c r="KX501">
        <v>-0.38475265183543395</v>
      </c>
      <c r="LE501">
        <v>-1.265490213947513</v>
      </c>
      <c r="LF501">
        <v>-1.6149835042819511</v>
      </c>
      <c r="LQ501">
        <v>-1.3018783248569556</v>
      </c>
      <c r="LR501">
        <v>3.5153098309452107</v>
      </c>
      <c r="LU501">
        <v>-1.0237965337649853</v>
      </c>
      <c r="LV501">
        <v>1.1343166229715691</v>
      </c>
      <c r="LY501">
        <v>-1.271499568074006</v>
      </c>
      <c r="LZ501">
        <v>3.9638920885271602</v>
      </c>
      <c r="MC501">
        <v>-1.3030208155613929</v>
      </c>
      <c r="MD501">
        <v>1.8543954400286753</v>
      </c>
      <c r="MK501">
        <v>-1.213955836974858</v>
      </c>
      <c r="ML501">
        <v>1.231314590300262</v>
      </c>
      <c r="MO501">
        <v>-1.1952887408087931</v>
      </c>
      <c r="MP501">
        <v>-1.4619983831068932</v>
      </c>
      <c r="MW501">
        <v>-1.318469633005287</v>
      </c>
      <c r="MX501">
        <v>5.3770613287419007</v>
      </c>
      <c r="NA501">
        <v>-1.2803151688953553</v>
      </c>
      <c r="NB501">
        <v>5.9410596018506241E-2</v>
      </c>
      <c r="NE501">
        <v>-1.0166226410340287</v>
      </c>
      <c r="NF501">
        <v>-0.30994952435550227</v>
      </c>
      <c r="NM501">
        <v>-1.140449870973026</v>
      </c>
      <c r="NN501">
        <v>3.9517294950885864</v>
      </c>
      <c r="NQ501">
        <v>-1.199360424466301</v>
      </c>
      <c r="NR501">
        <v>-1.2331119997645446</v>
      </c>
      <c r="NU501">
        <v>-1.3145201574524159</v>
      </c>
      <c r="NV501">
        <v>-2.4756965920420968</v>
      </c>
      <c r="NY501">
        <v>-1.2274928382332806</v>
      </c>
      <c r="NZ501">
        <v>-0.38933901243402147</v>
      </c>
      <c r="OG501">
        <v>-1.2594896830909292</v>
      </c>
      <c r="OH501">
        <v>-1.6013691010960334</v>
      </c>
    </row>
    <row r="502" spans="1:398">
      <c r="A502">
        <v>485</v>
      </c>
      <c r="B502" s="16">
        <f t="shared" si="119"/>
        <v>40969.625</v>
      </c>
      <c r="C502">
        <f t="shared" si="115"/>
        <v>234.38035882254374</v>
      </c>
      <c r="D502">
        <f t="shared" si="116"/>
        <v>0</v>
      </c>
      <c r="E502">
        <f t="shared" si="117"/>
        <v>0</v>
      </c>
      <c r="F502">
        <f t="shared" si="118"/>
        <v>234.38035882254374</v>
      </c>
      <c r="G502">
        <f>F502/'Refrigeration &amp; Weather'!$C$22</f>
        <v>105.33948711125564</v>
      </c>
      <c r="H502">
        <f>G502*3*'Refrigeration &amp; Weather'!$C$23</f>
        <v>79.004615333441734</v>
      </c>
      <c r="Q502">
        <v>-0.78512179332855347</v>
      </c>
      <c r="R502">
        <v>1.9926702640027329</v>
      </c>
      <c r="U502">
        <v>-1.2451839236985665</v>
      </c>
      <c r="V502">
        <v>-0.10981698437694964</v>
      </c>
      <c r="AC502">
        <v>-1.2137507576491717</v>
      </c>
      <c r="AD502">
        <v>-1.0523742620168617</v>
      </c>
      <c r="AG502">
        <v>-1.2714391882193572</v>
      </c>
      <c r="AH502">
        <v>5.0080269190801472</v>
      </c>
      <c r="AO502">
        <v>-1.3180102700683887</v>
      </c>
      <c r="AP502">
        <v>-1.2648846045201996</v>
      </c>
      <c r="AS502">
        <v>-1.2889060897210269</v>
      </c>
      <c r="AT502">
        <v>6.688972424579676</v>
      </c>
      <c r="AW502">
        <v>-0.96401380785581259</v>
      </c>
      <c r="AX502">
        <v>6.3666767773758357</v>
      </c>
      <c r="BE502">
        <v>-1.1254711704823814</v>
      </c>
      <c r="BF502">
        <v>1.7352889900521187</v>
      </c>
      <c r="BI502">
        <v>-1.226675887748762</v>
      </c>
      <c r="BJ502">
        <v>5.3101086089411558</v>
      </c>
      <c r="BM502">
        <v>-1.2912760903533029</v>
      </c>
      <c r="BN502">
        <v>4.1970902859907993</v>
      </c>
      <c r="BQ502">
        <v>-1.2328538584056383</v>
      </c>
      <c r="BR502">
        <v>6.2388978400087103</v>
      </c>
      <c r="BY502">
        <v>-1.2554965163773661</v>
      </c>
      <c r="BZ502">
        <v>5.0349017763857349</v>
      </c>
      <c r="CK502">
        <v>-1.2954439659687225</v>
      </c>
      <c r="CL502">
        <v>1.2141258538162907</v>
      </c>
      <c r="CO502">
        <v>-1.0330167842050091</v>
      </c>
      <c r="CP502">
        <v>7.726944602498734</v>
      </c>
      <c r="CS502">
        <v>-1.2554594707542099</v>
      </c>
      <c r="CT502">
        <v>1.7737395526705713</v>
      </c>
      <c r="CW502">
        <v>-1.2987261720945118</v>
      </c>
      <c r="CX502">
        <v>-0.36009523855664161</v>
      </c>
      <c r="DE502">
        <v>-1.2111195175786509</v>
      </c>
      <c r="DF502">
        <v>-1.0453635162845485</v>
      </c>
      <c r="DI502">
        <v>-1.2788540101321155</v>
      </c>
      <c r="DJ502">
        <v>5.0164645157155796</v>
      </c>
      <c r="DQ502">
        <v>-1.3181913406774344</v>
      </c>
      <c r="DR502">
        <v>-1.2650986150492463</v>
      </c>
      <c r="DU502">
        <v>-1.2841097706095996</v>
      </c>
      <c r="DV502">
        <v>6.7017002834465353</v>
      </c>
      <c r="DY502">
        <v>-1.0309670167918457</v>
      </c>
      <c r="DZ502">
        <v>6.2909546356596113</v>
      </c>
      <c r="EG502">
        <v>-1.0934080163261879</v>
      </c>
      <c r="EH502">
        <v>1.8123899479119747</v>
      </c>
      <c r="EK502">
        <v>-1.2271001469110385</v>
      </c>
      <c r="EL502">
        <v>5.3138253321968856</v>
      </c>
      <c r="EO502">
        <v>-1.282974764437693</v>
      </c>
      <c r="EP502">
        <v>4.2081386137089609</v>
      </c>
      <c r="ES502">
        <v>-1.2284123605901311</v>
      </c>
      <c r="ET502">
        <v>6.2434296301701746</v>
      </c>
      <c r="FA502">
        <v>-1.2986796759361523</v>
      </c>
      <c r="FB502">
        <v>4.9724003455855907</v>
      </c>
      <c r="FM502">
        <v>-1.2948112366920075</v>
      </c>
      <c r="FN502">
        <v>1.2149159002060976</v>
      </c>
      <c r="FQ502">
        <v>-1.0417998453911705</v>
      </c>
      <c r="FR502">
        <v>7.6945593592507979</v>
      </c>
      <c r="FU502">
        <v>-1.2722693251834474</v>
      </c>
      <c r="FV502">
        <v>1.7449724265952686</v>
      </c>
      <c r="FY502">
        <v>-1.3089493922426645</v>
      </c>
      <c r="FZ502">
        <v>-0.36826243234042233</v>
      </c>
      <c r="GG502">
        <v>-1.2220140481326354</v>
      </c>
      <c r="GH502">
        <v>-1.0656812772928375</v>
      </c>
      <c r="GK502">
        <v>-1.275964393143878</v>
      </c>
      <c r="GL502">
        <v>5.018167366790971</v>
      </c>
      <c r="GS502">
        <v>-1.3183512969856506</v>
      </c>
      <c r="GT502">
        <v>-1.2651705443533809</v>
      </c>
      <c r="GW502">
        <v>-1.2833217776419945</v>
      </c>
      <c r="GX502">
        <v>6.7029221320754262</v>
      </c>
      <c r="HA502">
        <v>-1.0272799126968817</v>
      </c>
      <c r="HB502">
        <v>6.2962118847499813</v>
      </c>
      <c r="HI502">
        <v>-1.1182855382270822</v>
      </c>
      <c r="HJ502">
        <v>1.7552492943984555</v>
      </c>
      <c r="HM502">
        <v>-1.236362518725413</v>
      </c>
      <c r="HN502">
        <v>5.2842094730792466</v>
      </c>
      <c r="HQ502">
        <v>-1.281756572486312</v>
      </c>
      <c r="HR502">
        <v>4.2101269917630946</v>
      </c>
      <c r="HU502">
        <v>-1.2364918959961797</v>
      </c>
      <c r="HV502">
        <v>6.2332168952196358</v>
      </c>
      <c r="IC502">
        <v>-1.2663588774592449</v>
      </c>
      <c r="ID502">
        <v>5.0257367794418553</v>
      </c>
      <c r="IO502">
        <v>-1.3096455326753333</v>
      </c>
      <c r="IP502">
        <v>1.1861104629021446</v>
      </c>
      <c r="IS502">
        <v>-1.0325844754020621</v>
      </c>
      <c r="IT502">
        <v>7.7253127300975395</v>
      </c>
      <c r="IW502">
        <v>-1.2729006385420742</v>
      </c>
      <c r="IX502">
        <v>1.7442026137307134</v>
      </c>
      <c r="JA502">
        <v>-1.3023196532465464</v>
      </c>
      <c r="JB502">
        <v>-0.36069815946802586</v>
      </c>
      <c r="JI502">
        <v>-1.2189874983606563</v>
      </c>
      <c r="JJ502">
        <v>-1.0646832618660838</v>
      </c>
      <c r="JM502">
        <v>-1.2726994815458987</v>
      </c>
      <c r="JN502">
        <v>5.0325732419988114</v>
      </c>
      <c r="JU502">
        <v>-1.3174675163957996</v>
      </c>
      <c r="JV502">
        <v>-1.2647830797998563</v>
      </c>
      <c r="JY502">
        <v>-1.2800201924842327</v>
      </c>
      <c r="JZ502">
        <v>6.7016228058887863</v>
      </c>
      <c r="KC502">
        <v>-1.0097558680658314</v>
      </c>
      <c r="KD502">
        <v>6.3226119219491013</v>
      </c>
      <c r="KK502">
        <v>-1.1159126118935838</v>
      </c>
      <c r="KL502">
        <v>1.7600610777948702</v>
      </c>
      <c r="KO502">
        <v>-1.2434229763857849</v>
      </c>
      <c r="KP502">
        <v>5.2614650184613048</v>
      </c>
      <c r="KS502">
        <v>-1.2869017462551029</v>
      </c>
      <c r="KT502">
        <v>4.2063023485527111</v>
      </c>
      <c r="KW502">
        <v>-1.2327543610276788</v>
      </c>
      <c r="KX502">
        <v>6.2424157051549853</v>
      </c>
      <c r="LE502">
        <v>-1.267098435070265</v>
      </c>
      <c r="LF502">
        <v>5.0220751529896832</v>
      </c>
      <c r="LQ502">
        <v>-1.3025444195423317</v>
      </c>
      <c r="LR502">
        <v>1.1988139411705838</v>
      </c>
      <c r="LU502">
        <v>-1.0372502748864947</v>
      </c>
      <c r="LV502">
        <v>7.709648435013956</v>
      </c>
      <c r="LY502">
        <v>-1.2729153611832875</v>
      </c>
      <c r="LZ502">
        <v>1.7446657867487085</v>
      </c>
      <c r="MC502">
        <v>-1.3034610868504466</v>
      </c>
      <c r="MD502">
        <v>-0.36138424500586608</v>
      </c>
      <c r="MK502">
        <v>-1.2186586123989933</v>
      </c>
      <c r="ML502">
        <v>-1.0503443057545825</v>
      </c>
      <c r="MO502">
        <v>-1.1993230641162043</v>
      </c>
      <c r="MP502">
        <v>5.1654440110045812</v>
      </c>
      <c r="MW502">
        <v>-1.3185869303503173</v>
      </c>
      <c r="MX502">
        <v>-1.2662641398259937</v>
      </c>
      <c r="NA502">
        <v>-1.2812657924718398</v>
      </c>
      <c r="NB502">
        <v>6.699452984709473</v>
      </c>
      <c r="NE502">
        <v>-1.025792839317855</v>
      </c>
      <c r="NF502">
        <v>6.3005456178829879</v>
      </c>
      <c r="NM502">
        <v>-1.1494138424332256</v>
      </c>
      <c r="NN502">
        <v>1.6868615506978499</v>
      </c>
      <c r="NQ502">
        <v>-1.2059879529728272</v>
      </c>
      <c r="NR502">
        <v>5.3684894553280778</v>
      </c>
      <c r="NU502">
        <v>-1.3147656999425714</v>
      </c>
      <c r="NV502">
        <v>4.1664051959348347</v>
      </c>
      <c r="NY502">
        <v>-1.2309583797645367</v>
      </c>
      <c r="NZ502">
        <v>6.238227222255051</v>
      </c>
      <c r="OG502">
        <v>-1.2613147198815793</v>
      </c>
      <c r="OH502">
        <v>5.0349205054199366</v>
      </c>
    </row>
    <row r="503" spans="1:398">
      <c r="A503">
        <v>486</v>
      </c>
      <c r="B503" s="16">
        <f t="shared" si="119"/>
        <v>40969.75</v>
      </c>
      <c r="C503">
        <f t="shared" si="115"/>
        <v>60.851299620465234</v>
      </c>
      <c r="D503">
        <f t="shared" si="116"/>
        <v>0</v>
      </c>
      <c r="E503">
        <f t="shared" si="117"/>
        <v>0</v>
      </c>
      <c r="F503">
        <f t="shared" si="118"/>
        <v>60.851299620465234</v>
      </c>
      <c r="G503">
        <f>F503/'Refrigeration &amp; Weather'!$C$22</f>
        <v>27.348898705827075</v>
      </c>
      <c r="H503">
        <f>G503*3*'Refrigeration &amp; Weather'!$C$23</f>
        <v>20.511674029370305</v>
      </c>
      <c r="Q503">
        <v>-0.80349923215848817</v>
      </c>
      <c r="R503">
        <v>4.1287178836144989</v>
      </c>
      <c r="U503">
        <v>-1.2478125969695246</v>
      </c>
      <c r="V503">
        <v>2.092191583263975</v>
      </c>
      <c r="AC503">
        <v>-1.2180428961245027</v>
      </c>
      <c r="AD503">
        <v>1.1371938117035516</v>
      </c>
      <c r="AG503">
        <v>-1.2727329941713417</v>
      </c>
      <c r="AH503">
        <v>-1.6394006100298242</v>
      </c>
      <c r="AO503">
        <v>-1.3181440609550223</v>
      </c>
      <c r="AP503">
        <v>5.3776907536067426</v>
      </c>
      <c r="AS503">
        <v>-1.2896427506232011</v>
      </c>
      <c r="AT503">
        <v>4.3790270761401656E-2</v>
      </c>
      <c r="AW503">
        <v>-0.97373930651846818</v>
      </c>
      <c r="AX503">
        <v>-0.30883600592012517</v>
      </c>
      <c r="BE503">
        <v>-1.1344294099513885</v>
      </c>
      <c r="BF503">
        <v>3.9018177736077218</v>
      </c>
      <c r="BI503">
        <v>-1.2317555447289883</v>
      </c>
      <c r="BJ503">
        <v>-1.3647603533848764</v>
      </c>
      <c r="BM503">
        <v>-1.2919971355991351</v>
      </c>
      <c r="BN503">
        <v>-2.4483714155197993</v>
      </c>
      <c r="BQ503">
        <v>-1.2360906840183128</v>
      </c>
      <c r="BR503">
        <v>-0.41808533349749033</v>
      </c>
      <c r="BY503">
        <v>-1.2572167163362329</v>
      </c>
      <c r="BZ503">
        <v>-1.614196018680458</v>
      </c>
      <c r="CK503">
        <v>-1.2962960610997103</v>
      </c>
      <c r="CL503">
        <v>3.524216434803491</v>
      </c>
      <c r="CO503">
        <v>-1.0456963427312824</v>
      </c>
      <c r="CP503">
        <v>1.0217810118148194</v>
      </c>
      <c r="CS503">
        <v>-1.2572619460241874</v>
      </c>
      <c r="CT503">
        <v>3.9819610765239841</v>
      </c>
      <c r="CW503">
        <v>-1.2991638330346884</v>
      </c>
      <c r="CX503">
        <v>1.85278645194966</v>
      </c>
      <c r="DE503">
        <v>-1.2155214290208989</v>
      </c>
      <c r="DF503">
        <v>1.1436182081024153</v>
      </c>
      <c r="DI503">
        <v>-1.2802739349367098</v>
      </c>
      <c r="DJ503">
        <v>-1.6322222821684806</v>
      </c>
      <c r="DQ503">
        <v>-1.3183217051267151</v>
      </c>
      <c r="DR503">
        <v>5.3774871007520613</v>
      </c>
      <c r="DU503">
        <v>-1.2850499780030067</v>
      </c>
      <c r="DV503">
        <v>5.5879931330431939E-2</v>
      </c>
      <c r="DY503">
        <v>-1.0394733439561297</v>
      </c>
      <c r="DZ503">
        <v>-0.38153906786432135</v>
      </c>
      <c r="EG503">
        <v>-1.1035863999075664</v>
      </c>
      <c r="EH503">
        <v>3.9738260096092999</v>
      </c>
      <c r="EK503">
        <v>-1.2322380069200931</v>
      </c>
      <c r="EL503">
        <v>-1.3613471642581785</v>
      </c>
      <c r="EO503">
        <v>-1.2838720896133853</v>
      </c>
      <c r="EP503">
        <v>-2.4379159230662704</v>
      </c>
      <c r="ES503">
        <v>-1.231721337754099</v>
      </c>
      <c r="ET503">
        <v>-0.41381152361697537</v>
      </c>
      <c r="FA503">
        <v>-1.2994035872535703</v>
      </c>
      <c r="FB503">
        <v>-1.6732540929546291</v>
      </c>
      <c r="FM503">
        <v>-1.2956744565570155</v>
      </c>
      <c r="FN503">
        <v>3.5248954279124387</v>
      </c>
      <c r="FQ503">
        <v>-1.0539743219340596</v>
      </c>
      <c r="FR503">
        <v>0.9922353754261144</v>
      </c>
      <c r="FU503">
        <v>-1.2736129587103566</v>
      </c>
      <c r="FV503">
        <v>3.9547514898227352</v>
      </c>
      <c r="FY503">
        <v>-1.3092569187770862</v>
      </c>
      <c r="FZ503">
        <v>1.8450745365622798</v>
      </c>
      <c r="GG503">
        <v>-1.2260968733743012</v>
      </c>
      <c r="GH503">
        <v>1.1249140736251271</v>
      </c>
      <c r="GK503">
        <v>-1.2774116204854022</v>
      </c>
      <c r="GL503">
        <v>-1.6305983150758456</v>
      </c>
      <c r="GS503">
        <v>-1.3184805072594894</v>
      </c>
      <c r="GT503">
        <v>5.3774184118364525</v>
      </c>
      <c r="GW503">
        <v>-1.2842815125737446</v>
      </c>
      <c r="GX503">
        <v>5.7039313664601424E-2</v>
      </c>
      <c r="HA503">
        <v>-1.0358707467272779</v>
      </c>
      <c r="HB503">
        <v>-0.37650455189240495</v>
      </c>
      <c r="HI503">
        <v>-1.1275564753389644</v>
      </c>
      <c r="HJ503">
        <v>3.9201602790122179</v>
      </c>
      <c r="HM503">
        <v>-1.2410392657701423</v>
      </c>
      <c r="HN503">
        <v>-1.3882955551477392</v>
      </c>
      <c r="HQ503">
        <v>-1.282685593427388</v>
      </c>
      <c r="HR503">
        <v>-2.4360370263393483</v>
      </c>
      <c r="HU503">
        <v>-1.2396391526568888</v>
      </c>
      <c r="HV503">
        <v>-0.42335988755560161</v>
      </c>
      <c r="IC503">
        <v>-1.2679330534770656</v>
      </c>
      <c r="ID503">
        <v>-1.6228493769250147</v>
      </c>
      <c r="IO503">
        <v>-1.3100811869075357</v>
      </c>
      <c r="IP503">
        <v>3.4979162771701953</v>
      </c>
      <c r="IS503">
        <v>-1.0452395425028487</v>
      </c>
      <c r="IT503">
        <v>1.0203826996556917</v>
      </c>
      <c r="IW503">
        <v>-1.2742320548000006</v>
      </c>
      <c r="IX503">
        <v>3.954029197492344</v>
      </c>
      <c r="JA503">
        <v>-1.3027479029500479</v>
      </c>
      <c r="JB503">
        <v>1.8522359636709089</v>
      </c>
      <c r="JI503">
        <v>-1.223085962499816</v>
      </c>
      <c r="JJ503">
        <v>1.1258263965760515</v>
      </c>
      <c r="JM503">
        <v>-1.2743748970952749</v>
      </c>
      <c r="JN503">
        <v>-1.6171230046554155</v>
      </c>
      <c r="JU503">
        <v>-1.3176029335974617</v>
      </c>
      <c r="JV503">
        <v>5.3777874321295744</v>
      </c>
      <c r="JY503">
        <v>-1.2809592095464715</v>
      </c>
      <c r="JZ503">
        <v>5.5810867489497706E-2</v>
      </c>
      <c r="KC503">
        <v>-1.0187703602717069</v>
      </c>
      <c r="KD503">
        <v>-0.35129011814141631</v>
      </c>
      <c r="KK503">
        <v>-1.1252621964702767</v>
      </c>
      <c r="KL503">
        <v>3.9248893700331102</v>
      </c>
      <c r="KO503">
        <v>-1.2477461233456462</v>
      </c>
      <c r="KP503">
        <v>-1.408942469611266</v>
      </c>
      <c r="KS503">
        <v>-1.2877699202120043</v>
      </c>
      <c r="KT503">
        <v>-2.4396395052679059</v>
      </c>
      <c r="KW503">
        <v>-1.2360464013928507</v>
      </c>
      <c r="KX503">
        <v>-0.41484280010903818</v>
      </c>
      <c r="LE503">
        <v>-1.268613961670974</v>
      </c>
      <c r="LF503">
        <v>-1.6263361424473297</v>
      </c>
      <c r="LQ503">
        <v>-1.3031682848170281</v>
      </c>
      <c r="LR503">
        <v>3.5097789486998039</v>
      </c>
      <c r="LU503">
        <v>-1.0496608400065321</v>
      </c>
      <c r="LV503">
        <v>1.0060728856969694</v>
      </c>
      <c r="LY503">
        <v>-1.2742540928768522</v>
      </c>
      <c r="LZ503">
        <v>3.9544604306594615</v>
      </c>
      <c r="MC503">
        <v>-1.3038784185678121</v>
      </c>
      <c r="MD503">
        <v>1.8515894692836115</v>
      </c>
      <c r="MK503">
        <v>-1.2229806336510236</v>
      </c>
      <c r="ML503">
        <v>1.1388821581938733</v>
      </c>
      <c r="MO503">
        <v>-1.2031144401642893</v>
      </c>
      <c r="MP503">
        <v>-1.491766191473288</v>
      </c>
      <c r="MW503">
        <v>-1.3186986447993319</v>
      </c>
      <c r="MX503">
        <v>5.3763789952398566</v>
      </c>
      <c r="NA503">
        <v>-1.2821701041945361</v>
      </c>
      <c r="NB503">
        <v>5.3749366881765327E-2</v>
      </c>
      <c r="NE503">
        <v>-1.0344521740167842</v>
      </c>
      <c r="NF503">
        <v>-0.37246488483977425</v>
      </c>
      <c r="NM503">
        <v>-1.1576055723518108</v>
      </c>
      <c r="NN503">
        <v>3.8565768125563715</v>
      </c>
      <c r="NQ503">
        <v>-1.2119889848520131</v>
      </c>
      <c r="NR503">
        <v>-1.3104774958116856</v>
      </c>
      <c r="NU503">
        <v>-1.3149975726555887</v>
      </c>
      <c r="NV503">
        <v>-2.4773701754305311</v>
      </c>
      <c r="NY503">
        <v>-1.234184951734816</v>
      </c>
      <c r="NZ503">
        <v>-0.41867774562751431</v>
      </c>
      <c r="OG503">
        <v>-1.2630349891686299</v>
      </c>
      <c r="OH503">
        <v>-1.6141998229573249</v>
      </c>
    </row>
    <row r="504" spans="1:398">
      <c r="A504">
        <v>487</v>
      </c>
      <c r="B504" s="16">
        <f t="shared" si="119"/>
        <v>40969.875</v>
      </c>
      <c r="C504">
        <f t="shared" si="115"/>
        <v>170.41489549193187</v>
      </c>
      <c r="D504">
        <f t="shared" si="116"/>
        <v>0</v>
      </c>
      <c r="E504">
        <f t="shared" si="117"/>
        <v>0</v>
      </c>
      <c r="F504">
        <f t="shared" si="118"/>
        <v>170.41489549193187</v>
      </c>
      <c r="G504">
        <f>F504/'Refrigeration &amp; Weather'!$C$22</f>
        <v>76.590964266036806</v>
      </c>
      <c r="H504">
        <f>G504*3*'Refrigeration &amp; Weather'!$C$23</f>
        <v>57.443223199527608</v>
      </c>
      <c r="Q504">
        <v>-0.82065609422078667</v>
      </c>
      <c r="R504">
        <v>1.8430072778635749</v>
      </c>
      <c r="U504">
        <v>-1.2502507770547739</v>
      </c>
      <c r="V504">
        <v>-0.13321976869032887</v>
      </c>
      <c r="AC504">
        <v>-1.2219779930243844</v>
      </c>
      <c r="AD504">
        <v>-1.0979190956261919</v>
      </c>
      <c r="AG504">
        <v>-1.2739567386608259</v>
      </c>
      <c r="AH504">
        <v>4.9994527939498328</v>
      </c>
      <c r="AO504">
        <v>-1.3182715662992017</v>
      </c>
      <c r="AP504">
        <v>-1.2656527377164997</v>
      </c>
      <c r="AS504">
        <v>-1.2903444479624302</v>
      </c>
      <c r="AT504">
        <v>6.6846995229184802</v>
      </c>
      <c r="BE504">
        <v>-1.1426545312979737</v>
      </c>
      <c r="BF504">
        <v>1.6450428526349279</v>
      </c>
      <c r="BI504">
        <v>-1.236352498084387</v>
      </c>
      <c r="BJ504">
        <v>5.2504900845940714</v>
      </c>
      <c r="BM504">
        <v>-1.29267902848725</v>
      </c>
      <c r="BN504">
        <v>4.1922989902153898</v>
      </c>
      <c r="BQ504">
        <v>-1.2391098430899268</v>
      </c>
      <c r="BR504">
        <v>6.2121845152187811</v>
      </c>
      <c r="BY504">
        <v>-1.2588407364689773</v>
      </c>
      <c r="BZ504">
        <v>5.0231271174921854</v>
      </c>
      <c r="CK504">
        <v>-1.2970967615095672</v>
      </c>
      <c r="CL504">
        <v>1.2073989924356587</v>
      </c>
      <c r="CS504">
        <v>-1.2589683772426561</v>
      </c>
      <c r="CT504">
        <v>1.7619876697881631</v>
      </c>
      <c r="CW504">
        <v>-1.2995787322481192</v>
      </c>
      <c r="CX504">
        <v>-0.3628786961676167</v>
      </c>
      <c r="DE504">
        <v>-1.2195568888289581</v>
      </c>
      <c r="DF504">
        <v>-1.0920419309163805</v>
      </c>
      <c r="DI504">
        <v>-1.2816047139405646</v>
      </c>
      <c r="DJ504">
        <v>5.0055346455677547</v>
      </c>
      <c r="DQ504">
        <v>-1.3184459478818149</v>
      </c>
      <c r="DR504">
        <v>-1.265846723064656</v>
      </c>
      <c r="DU504">
        <v>-1.2859451496072123</v>
      </c>
      <c r="DV504">
        <v>6.6961957399838656</v>
      </c>
      <c r="EG504">
        <v>-1.1129519969627966</v>
      </c>
      <c r="EH504">
        <v>1.7123829914905899</v>
      </c>
      <c r="EK504">
        <v>-1.2368884852337463</v>
      </c>
      <c r="EL504">
        <v>5.2536316558412963</v>
      </c>
      <c r="EO504">
        <v>-1.2847209243211255</v>
      </c>
      <c r="EP504">
        <v>4.2022049339191891</v>
      </c>
      <c r="ES504">
        <v>-1.2348085880319859</v>
      </c>
      <c r="ET504">
        <v>6.2162194991016282</v>
      </c>
      <c r="FA504">
        <v>-1.3000854858139668</v>
      </c>
      <c r="FB504">
        <v>4.9672542206003758</v>
      </c>
      <c r="FM504">
        <v>-1.2964847042545029</v>
      </c>
      <c r="FN504">
        <v>1.2079811195953856</v>
      </c>
      <c r="FU504">
        <v>-1.2748850627357424</v>
      </c>
      <c r="FV504">
        <v>1.7362200673629629</v>
      </c>
      <c r="FY504">
        <v>-1.3095488664320549</v>
      </c>
      <c r="FZ504">
        <v>-0.3701674900883466</v>
      </c>
      <c r="GG504">
        <v>-1.2298394353043542</v>
      </c>
      <c r="GH504">
        <v>-1.1092180649162329</v>
      </c>
      <c r="GK504">
        <v>-1.2787684386948051</v>
      </c>
      <c r="GL504">
        <v>5.0070835304341355</v>
      </c>
      <c r="GS504">
        <v>-1.3186036473754177</v>
      </c>
      <c r="GT504">
        <v>-1.2659123612035654</v>
      </c>
      <c r="GW504">
        <v>-1.2851952258945345</v>
      </c>
      <c r="GX504">
        <v>6.6972970399484488</v>
      </c>
      <c r="HI504">
        <v>-1.1360693893989866</v>
      </c>
      <c r="HJ504">
        <v>1.661940129381283</v>
      </c>
      <c r="HM504">
        <v>-1.2452693219612798</v>
      </c>
      <c r="HN504">
        <v>5.2290314562776627</v>
      </c>
      <c r="HQ504">
        <v>-1.2835644027225712</v>
      </c>
      <c r="HR504">
        <v>4.2039826580396698</v>
      </c>
      <c r="HU504">
        <v>-1.2425750396797191</v>
      </c>
      <c r="HV504">
        <v>6.2072768501139599</v>
      </c>
      <c r="IC504">
        <v>-1.2694191101216006</v>
      </c>
      <c r="ID504">
        <v>5.0149481687795499</v>
      </c>
      <c r="IO504">
        <v>-1.3104905525500905</v>
      </c>
      <c r="IP504">
        <v>1.1826695493860382</v>
      </c>
      <c r="IW504">
        <v>-1.2754926855086497</v>
      </c>
      <c r="IX504">
        <v>1.7355413937544768</v>
      </c>
      <c r="JA504">
        <v>-1.3031542218372927</v>
      </c>
      <c r="JB504">
        <v>-0.36338010678197386</v>
      </c>
      <c r="JI504">
        <v>-1.2268426817076028</v>
      </c>
      <c r="JJ504">
        <v>-1.1083928817416271</v>
      </c>
      <c r="JM504">
        <v>-1.2759453988042369</v>
      </c>
      <c r="JN504">
        <v>5.0197106942038978</v>
      </c>
      <c r="JU504">
        <v>-1.3177319875225513</v>
      </c>
      <c r="JV504">
        <v>-1.2655606844400038</v>
      </c>
      <c r="JY504">
        <v>-1.2818533120159521</v>
      </c>
      <c r="JZ504">
        <v>6.6961333977174329</v>
      </c>
      <c r="KK504">
        <v>-1.133852133231011</v>
      </c>
      <c r="KL504">
        <v>1.6665625091342662</v>
      </c>
      <c r="KO504">
        <v>-1.2516544872808164</v>
      </c>
      <c r="KP504">
        <v>5.2102228108401833</v>
      </c>
      <c r="KS504">
        <v>-1.2885913819394101</v>
      </c>
      <c r="KT504">
        <v>4.2005861207332913</v>
      </c>
      <c r="KW504">
        <v>-1.2391165263189088</v>
      </c>
      <c r="KX504">
        <v>6.2151801173576144</v>
      </c>
      <c r="LE504">
        <v>-1.2700441352195408</v>
      </c>
      <c r="LF504">
        <v>5.0116246219537235</v>
      </c>
      <c r="LQ504">
        <v>-1.303753602519236</v>
      </c>
      <c r="LR504">
        <v>1.1937670819417312</v>
      </c>
      <c r="LY504">
        <v>-1.275521541917489</v>
      </c>
      <c r="LZ504">
        <v>1.7359435868638116</v>
      </c>
      <c r="MC504">
        <v>-1.3042744445034289</v>
      </c>
      <c r="MD504">
        <v>-0.36398976723602378</v>
      </c>
      <c r="MK504">
        <v>-1.2269406756110475</v>
      </c>
      <c r="ML504">
        <v>-1.0965082680135696</v>
      </c>
      <c r="MO504">
        <v>-1.2066828056878078</v>
      </c>
      <c r="MP504">
        <v>5.1381269788490673</v>
      </c>
      <c r="MW504">
        <v>-1.3188051440953124</v>
      </c>
      <c r="MX504">
        <v>-1.2669014041337343</v>
      </c>
      <c r="NA504">
        <v>-1.2830312119239236</v>
      </c>
      <c r="NB504">
        <v>6.6941727217265203</v>
      </c>
      <c r="NM504">
        <v>-1.1651140583392996</v>
      </c>
      <c r="NN504">
        <v>1.6027251297618244</v>
      </c>
      <c r="NQ504">
        <v>-1.2174432022744053</v>
      </c>
      <c r="NR504">
        <v>5.3010172497434294</v>
      </c>
      <c r="NU504">
        <v>-1.3152168267100357</v>
      </c>
      <c r="NV504">
        <v>4.1648607212770781</v>
      </c>
      <c r="NY504">
        <v>-1.2371950422542546</v>
      </c>
      <c r="NZ504">
        <v>6.2116601878779223</v>
      </c>
      <c r="OG504">
        <v>-1.2646587622646517</v>
      </c>
      <c r="OH504">
        <v>5.0231060759974708</v>
      </c>
    </row>
    <row r="505" spans="1:398">
      <c r="A505">
        <v>488</v>
      </c>
      <c r="B505" s="16">
        <f t="shared" si="119"/>
        <v>40970</v>
      </c>
      <c r="C505">
        <f t="shared" si="115"/>
        <v>57.148825659976985</v>
      </c>
      <c r="D505">
        <f t="shared" si="116"/>
        <v>0</v>
      </c>
      <c r="E505">
        <f t="shared" si="117"/>
        <v>0</v>
      </c>
      <c r="F505">
        <f t="shared" si="118"/>
        <v>57.148825659976985</v>
      </c>
      <c r="G505">
        <f>F505/'Refrigeration &amp; Weather'!$C$22</f>
        <v>25.6848654651582</v>
      </c>
      <c r="H505">
        <f>G505*3*'Refrigeration &amp; Weather'!$C$23</f>
        <v>19.263649098868651</v>
      </c>
      <c r="Q505">
        <v>-0.83669850936543066</v>
      </c>
      <c r="R505">
        <v>3.9921051344312093</v>
      </c>
      <c r="U505">
        <v>-1.2525171414771967</v>
      </c>
      <c r="V505">
        <v>2.0710928201229084</v>
      </c>
      <c r="AC505">
        <v>-1.2255939154609936</v>
      </c>
      <c r="AD505">
        <v>1.0805761727445211</v>
      </c>
      <c r="AG505">
        <v>-1.2751156327996207</v>
      </c>
      <c r="AH505">
        <v>-1.6473350233535307</v>
      </c>
      <c r="AO505">
        <v>-1.3183931960986406</v>
      </c>
      <c r="AP505">
        <v>5.3769728607923364</v>
      </c>
      <c r="AS505">
        <v>-1.2910134695748299</v>
      </c>
      <c r="AT505">
        <v>3.9797725365209188E-2</v>
      </c>
      <c r="BE505">
        <v>-1.1502270523184497</v>
      </c>
      <c r="BF505">
        <v>3.8215266936841013</v>
      </c>
      <c r="BI505">
        <v>-1.2405285506137722</v>
      </c>
      <c r="BJ505">
        <v>-1.4167034878821967</v>
      </c>
      <c r="BM505">
        <v>-1.2933246709240078</v>
      </c>
      <c r="BN505">
        <v>-2.4528064722272203</v>
      </c>
      <c r="BQ505">
        <v>-1.2419313317824052</v>
      </c>
      <c r="BR505">
        <v>-0.44233528488393481</v>
      </c>
      <c r="BY505">
        <v>-1.2603759458504147</v>
      </c>
      <c r="BZ505">
        <v>-1.6250656466363655</v>
      </c>
      <c r="CK505">
        <v>-1.2978503419454088</v>
      </c>
      <c r="CL505">
        <v>3.5180510543889603</v>
      </c>
      <c r="CS505">
        <v>-1.2605858076135881</v>
      </c>
      <c r="CT505">
        <v>3.9710735785538822</v>
      </c>
      <c r="CW505">
        <v>-1.2999724511633319</v>
      </c>
      <c r="CX505">
        <v>1.8501969486318115</v>
      </c>
      <c r="DE505">
        <v>-1.2232647864779982</v>
      </c>
      <c r="DF505">
        <v>1.0859589130000342</v>
      </c>
      <c r="DI505">
        <v>-1.2828540091584202</v>
      </c>
      <c r="DJ505">
        <v>-1.6422093974023235</v>
      </c>
      <c r="DQ505">
        <v>-1.3185644681563167</v>
      </c>
      <c r="DR505">
        <v>5.3767879114350556</v>
      </c>
      <c r="DU505">
        <v>-1.2867982712418735</v>
      </c>
      <c r="DV505">
        <v>5.074132464481982E-2</v>
      </c>
      <c r="EG505">
        <v>-1.1215919301207535</v>
      </c>
      <c r="EH505">
        <v>3.8845842767113514</v>
      </c>
      <c r="EK505">
        <v>-1.2411138719595891</v>
      </c>
      <c r="EL505">
        <v>-1.4138054093820227</v>
      </c>
      <c r="EO505">
        <v>-1.2855248433703625</v>
      </c>
      <c r="EP505">
        <v>-2.4434107957122153</v>
      </c>
      <c r="ES505">
        <v>-1.2376944057133783</v>
      </c>
      <c r="ET505">
        <v>-0.43852171217539332</v>
      </c>
      <c r="FA505">
        <v>-1.3007287325951624</v>
      </c>
      <c r="FB505">
        <v>-1.6779871498927712</v>
      </c>
      <c r="FM505">
        <v>-1.2972464539567017</v>
      </c>
      <c r="FN505">
        <v>3.5185484824248361</v>
      </c>
      <c r="FU505">
        <v>-1.2760908848036865</v>
      </c>
      <c r="FV505">
        <v>3.9466431622526277</v>
      </c>
      <c r="FY505">
        <v>-1.309826315741601</v>
      </c>
      <c r="FZ505">
        <v>1.8433019996419995</v>
      </c>
      <c r="GG505">
        <v>-1.2332779681818704</v>
      </c>
      <c r="GH505">
        <v>1.0701876758208879</v>
      </c>
      <c r="GK505">
        <v>-1.2800425712286374</v>
      </c>
      <c r="GL505">
        <v>-1.6407319254714259</v>
      </c>
      <c r="GS505">
        <v>-1.3187211135698471</v>
      </c>
      <c r="GT505">
        <v>5.3767251492091557</v>
      </c>
      <c r="GW505">
        <v>-1.2860659717666345</v>
      </c>
      <c r="GX505">
        <v>5.1788538686593888E-2</v>
      </c>
      <c r="HI505">
        <v>-1.1439074142847716</v>
      </c>
      <c r="HJ505">
        <v>3.8371291032364532</v>
      </c>
      <c r="HM505">
        <v>-1.2491101950802845</v>
      </c>
      <c r="HN505">
        <v>-1.4363302608019164</v>
      </c>
      <c r="HQ505">
        <v>-1.2843967040495854</v>
      </c>
      <c r="HR505">
        <v>-2.4417267318332789</v>
      </c>
      <c r="HU505">
        <v>-1.2453189515536802</v>
      </c>
      <c r="HV505">
        <v>-0.44691074776717565</v>
      </c>
      <c r="IC505">
        <v>-1.2708238379064229</v>
      </c>
      <c r="ID505">
        <v>-1.632803953931546</v>
      </c>
      <c r="IO505">
        <v>-1.3108758206186126</v>
      </c>
      <c r="IP505">
        <v>3.4947631639212435</v>
      </c>
      <c r="IW505">
        <v>-1.2766877179864131</v>
      </c>
      <c r="IX505">
        <v>3.9460046069168819</v>
      </c>
      <c r="JA505">
        <v>-1.3035401386966441</v>
      </c>
      <c r="JB505">
        <v>1.8497415251690617</v>
      </c>
      <c r="JI505">
        <v>-1.2302940093314336</v>
      </c>
      <c r="JJ505">
        <v>1.0709212874774408</v>
      </c>
      <c r="JM505">
        <v>-1.2774199768587313</v>
      </c>
      <c r="JN505">
        <v>-1.628879477039378</v>
      </c>
      <c r="JU505">
        <v>-1.317855091679254</v>
      </c>
      <c r="JV505">
        <v>5.3770604964943525</v>
      </c>
      <c r="JY505">
        <v>-1.2827054599483685</v>
      </c>
      <c r="JZ505">
        <v>5.0684219661997071E-2</v>
      </c>
      <c r="KK505">
        <v>-1.1417652405883076</v>
      </c>
      <c r="KL505">
        <v>3.8416283532772204</v>
      </c>
      <c r="KO505">
        <v>-1.2552017102133459</v>
      </c>
      <c r="KP505">
        <v>-1.4535205777406053</v>
      </c>
      <c r="KS505">
        <v>-1.2893695830496994</v>
      </c>
      <c r="KT505">
        <v>-2.4449320380463107</v>
      </c>
      <c r="KW505">
        <v>-1.2419851637848127</v>
      </c>
      <c r="KX505">
        <v>-0.43956174808227155</v>
      </c>
      <c r="LE505">
        <v>-1.2713955636472876</v>
      </c>
      <c r="LF505">
        <v>-1.6359749968746626</v>
      </c>
      <c r="LQ505">
        <v>-1.3043036493198461</v>
      </c>
      <c r="LR505">
        <v>3.5051626501113793</v>
      </c>
      <c r="LY505">
        <v>-1.2767229401925932</v>
      </c>
      <c r="LZ505">
        <v>3.9463803435470197</v>
      </c>
      <c r="MC505">
        <v>-1.3046506504757651</v>
      </c>
      <c r="MD505">
        <v>1.8491661863203575</v>
      </c>
      <c r="MK505">
        <v>-1.2305775028093842</v>
      </c>
      <c r="ML505">
        <v>1.0817804602405581</v>
      </c>
      <c r="MO505">
        <v>-1.2100460551696601</v>
      </c>
      <c r="MP505">
        <v>-1.516884296058177</v>
      </c>
      <c r="MW505">
        <v>-1.318906765134753</v>
      </c>
      <c r="MX505">
        <v>5.3757830092708838</v>
      </c>
      <c r="NA505">
        <v>-1.2838519587576955</v>
      </c>
      <c r="NB505">
        <v>4.8817525380462225E-2</v>
      </c>
      <c r="NM505">
        <v>-1.172015718669392</v>
      </c>
      <c r="NN505">
        <v>3.7818927452680176</v>
      </c>
      <c r="NQ505">
        <v>-1.2224177964649781</v>
      </c>
      <c r="NR505">
        <v>-1.3696154787968342</v>
      </c>
      <c r="NU505">
        <v>-1.3154244107369342</v>
      </c>
      <c r="NV505">
        <v>-2.4787981709366282</v>
      </c>
      <c r="NY505">
        <v>-1.240008495175126</v>
      </c>
      <c r="NZ505">
        <v>-0.44280024125452733</v>
      </c>
      <c r="OG505">
        <v>-1.2661934874357175</v>
      </c>
      <c r="OH505">
        <v>-1.6250994146759463</v>
      </c>
    </row>
    <row r="506" spans="1:398">
      <c r="A506">
        <v>489</v>
      </c>
      <c r="B506" s="16">
        <f t="shared" si="119"/>
        <v>40970.125</v>
      </c>
      <c r="C506">
        <f t="shared" si="115"/>
        <v>161.77036751129779</v>
      </c>
      <c r="D506">
        <f t="shared" si="116"/>
        <v>0</v>
      </c>
      <c r="E506">
        <f t="shared" si="117"/>
        <v>0</v>
      </c>
      <c r="F506">
        <f t="shared" si="118"/>
        <v>161.77036751129779</v>
      </c>
      <c r="G506">
        <f>F506/'Refrigeration &amp; Weather'!$C$22</f>
        <v>72.705783151145084</v>
      </c>
      <c r="H506">
        <f>G506*3*'Refrigeration &amp; Weather'!$C$23</f>
        <v>54.529337363358813</v>
      </c>
      <c r="AC506">
        <v>-1.2289582264231949</v>
      </c>
      <c r="AD506">
        <v>-1.2094652945204316</v>
      </c>
      <c r="AG506">
        <v>-1.2762143974036662</v>
      </c>
      <c r="AH506">
        <v>4.9920977193908893</v>
      </c>
      <c r="AO506">
        <v>-1.3185093263327026</v>
      </c>
      <c r="AP506">
        <v>-1.2663245699911181</v>
      </c>
      <c r="AS506">
        <v>-1.2916519129913571</v>
      </c>
      <c r="AT506">
        <v>6.6809639503821989</v>
      </c>
      <c r="BE506">
        <v>-1.157216611892985</v>
      </c>
      <c r="BF506">
        <v>1.573356148859524</v>
      </c>
      <c r="BI506">
        <v>-1.2443357395395729</v>
      </c>
      <c r="BJ506">
        <v>5.2050030038352073</v>
      </c>
      <c r="BM506">
        <v>-1.2939366917540704</v>
      </c>
      <c r="BN506">
        <v>4.1881865463237391</v>
      </c>
      <c r="BQ506">
        <v>-1.244572849737797</v>
      </c>
      <c r="BR506">
        <v>6.1901139671254235</v>
      </c>
      <c r="BY506">
        <v>-1.2618290000935455</v>
      </c>
      <c r="BZ506">
        <v>5.0130746196703777</v>
      </c>
      <c r="CK506">
        <v>-1.2985606282289899</v>
      </c>
      <c r="CL506">
        <v>1.2017359203252325</v>
      </c>
      <c r="DE506">
        <v>-1.2267144499505873</v>
      </c>
      <c r="DF506">
        <v>-1.2044162426379337</v>
      </c>
      <c r="DI506">
        <v>-1.2840286563974548</v>
      </c>
      <c r="DJ506">
        <v>4.9963882708138678</v>
      </c>
      <c r="DQ506">
        <v>-1.3186776320510409</v>
      </c>
      <c r="DR506">
        <v>-1.266501062230815</v>
      </c>
      <c r="DU506">
        <v>-1.2876120778436835</v>
      </c>
      <c r="DV506">
        <v>6.691392239324454</v>
      </c>
      <c r="EG506">
        <v>-1.1295818315437058</v>
      </c>
      <c r="EH506">
        <v>1.6324809165090426</v>
      </c>
      <c r="EK506">
        <v>-1.2449666339475054</v>
      </c>
      <c r="EL506">
        <v>5.2076823942822283</v>
      </c>
      <c r="EO506">
        <v>-1.2862870870386964</v>
      </c>
      <c r="EP506">
        <v>4.1971076769468381</v>
      </c>
      <c r="ES506">
        <v>-1.2403967616992779</v>
      </c>
      <c r="ET506">
        <v>6.1937219815734537</v>
      </c>
      <c r="FA506">
        <v>-1.3013363491067869</v>
      </c>
      <c r="FB506">
        <v>4.9628923715279187</v>
      </c>
      <c r="FM506">
        <v>-1.2979637028459701</v>
      </c>
      <c r="FN506">
        <v>1.2021591166232273</v>
      </c>
      <c r="GG506">
        <v>-1.2364768892273301</v>
      </c>
      <c r="GH506">
        <v>-1.2192713364914305</v>
      </c>
      <c r="GK506">
        <v>-1.2812409129804077</v>
      </c>
      <c r="GL506">
        <v>4.9977978513484178</v>
      </c>
      <c r="GS506">
        <v>-1.3188332691950861</v>
      </c>
      <c r="GT506">
        <v>-1.266561110080987</v>
      </c>
      <c r="GW506">
        <v>-1.286896547499522</v>
      </c>
      <c r="GX506">
        <v>6.6923890173219087</v>
      </c>
      <c r="HI506">
        <v>-1.1511424726692929</v>
      </c>
      <c r="HJ506">
        <v>1.5877951117809255</v>
      </c>
      <c r="HM506">
        <v>-1.2526102541426043</v>
      </c>
      <c r="HN506">
        <v>5.1869987056162365</v>
      </c>
      <c r="HQ506">
        <v>-1.2851858543620227</v>
      </c>
      <c r="HR506">
        <v>4.1987048878807078</v>
      </c>
      <c r="HU506">
        <v>-1.2478880584323038</v>
      </c>
      <c r="HV506">
        <v>6.1858401400855039</v>
      </c>
      <c r="IC506">
        <v>-1.2721533669681608</v>
      </c>
      <c r="ID506">
        <v>5.0057462589578092</v>
      </c>
      <c r="IO506">
        <v>-1.3112389514378993</v>
      </c>
      <c r="IP506">
        <v>1.1797738268455169</v>
      </c>
      <c r="JI506">
        <v>-1.2335045912462688</v>
      </c>
      <c r="JJ506">
        <v>-1.2185816541582342</v>
      </c>
      <c r="JM506">
        <v>-1.2788066565877176</v>
      </c>
      <c r="JN506">
        <v>5.0089411801386499</v>
      </c>
      <c r="JU506">
        <v>-1.3179726253486175</v>
      </c>
      <c r="JV506">
        <v>-1.2662411564645064</v>
      </c>
      <c r="JY506">
        <v>-1.2835183656792628</v>
      </c>
      <c r="JZ506">
        <v>6.6913390695142496</v>
      </c>
      <c r="KK506">
        <v>-1.1490732313762795</v>
      </c>
      <c r="KL506">
        <v>1.5921605509081689</v>
      </c>
      <c r="KO506">
        <v>-1.2584328711079689</v>
      </c>
      <c r="KP506">
        <v>5.1712391515084715</v>
      </c>
      <c r="KS506">
        <v>-1.2901076516107326</v>
      </c>
      <c r="KT506">
        <v>4.1956774437324462</v>
      </c>
      <c r="KW506">
        <v>-1.2446703922714966</v>
      </c>
      <c r="KX506">
        <v>6.1926872809643019</v>
      </c>
      <c r="LE506">
        <v>-1.2726742089671375</v>
      </c>
      <c r="LF506">
        <v>5.0027178504032035</v>
      </c>
      <c r="LQ506">
        <v>-1.3048213500380756</v>
      </c>
      <c r="LR506">
        <v>1.1895349427424893</v>
      </c>
      <c r="MK506">
        <v>-1.2339595867661728</v>
      </c>
      <c r="ML506">
        <v>-1.2084589657082381</v>
      </c>
      <c r="MO506">
        <v>-1.2132202886950505</v>
      </c>
      <c r="MP506">
        <v>5.1149866157182959</v>
      </c>
      <c r="MW506">
        <v>-1.3190038170867306</v>
      </c>
      <c r="MX506">
        <v>-1.2674595182474799</v>
      </c>
      <c r="NA506">
        <v>-1.2846349501455128</v>
      </c>
      <c r="NB506">
        <v>6.6895600991366155</v>
      </c>
      <c r="NM506">
        <v>-1.1783764662585781</v>
      </c>
      <c r="NN506">
        <v>1.5361884292696621</v>
      </c>
      <c r="NQ506">
        <v>-1.2269697621478832</v>
      </c>
      <c r="NR506">
        <v>5.2489422811086657</v>
      </c>
      <c r="NU506">
        <v>-1.3156211828794342</v>
      </c>
      <c r="NV506">
        <v>4.1635380588817483</v>
      </c>
      <c r="NY506">
        <v>-1.2426428787662465</v>
      </c>
      <c r="NZ506">
        <v>6.1897008572822925</v>
      </c>
      <c r="OG506">
        <v>-1.2676458877475658</v>
      </c>
      <c r="OH506">
        <v>5.0130319671689891</v>
      </c>
    </row>
    <row r="507" spans="1:398">
      <c r="A507">
        <v>490</v>
      </c>
      <c r="B507" s="16">
        <f t="shared" si="119"/>
        <v>40970.25</v>
      </c>
      <c r="C507">
        <f t="shared" si="115"/>
        <v>25.969857159961737</v>
      </c>
      <c r="D507">
        <f t="shared" si="116"/>
        <v>0</v>
      </c>
      <c r="E507">
        <f t="shared" si="117"/>
        <v>0</v>
      </c>
      <c r="F507">
        <f t="shared" si="118"/>
        <v>25.969857159961737</v>
      </c>
      <c r="G507">
        <f>F507/'Refrigeration &amp; Weather'!$C$22</f>
        <v>11.671845914589547</v>
      </c>
      <c r="H507">
        <f>G507*3*'Refrigeration &amp; Weather'!$C$23</f>
        <v>8.7538844359421599</v>
      </c>
      <c r="AC507">
        <v>-1.2320621990302334</v>
      </c>
      <c r="AD507">
        <v>0.89801314394155207</v>
      </c>
      <c r="AG507">
        <v>-1.277257318266791</v>
      </c>
      <c r="AH507">
        <v>-1.6541643052652528</v>
      </c>
      <c r="AO507">
        <v>-1.3186203023626502</v>
      </c>
      <c r="AP507">
        <v>5.3763433281361124</v>
      </c>
      <c r="BE507">
        <v>-1.1636836887923023</v>
      </c>
      <c r="BF507">
        <v>3.7573079397112816</v>
      </c>
      <c r="BI507">
        <v>-1.2478181462681039</v>
      </c>
      <c r="BJ507">
        <v>-1.4567266939777739</v>
      </c>
      <c r="BM507">
        <v>-1.2945174776499559</v>
      </c>
      <c r="BN507">
        <v>-2.4566261137897958</v>
      </c>
      <c r="BQ507">
        <v>-1.2470501130199081</v>
      </c>
      <c r="BR507">
        <v>-0.46247156152288144</v>
      </c>
      <c r="BY507">
        <v>-1.2632059240361369</v>
      </c>
      <c r="BZ507">
        <v>-1.634378695954942</v>
      </c>
      <c r="CK507">
        <v>-1.2992310536688045</v>
      </c>
      <c r="CL507">
        <v>3.5128385795901038</v>
      </c>
      <c r="DE507">
        <v>-1.2298969715336727</v>
      </c>
      <c r="DF507">
        <v>0.9024865565514264</v>
      </c>
      <c r="DI507">
        <v>-1.2851347712576768</v>
      </c>
      <c r="DJ507">
        <v>-1.6506039127499255</v>
      </c>
      <c r="DQ507">
        <v>-1.3187857758625716</v>
      </c>
      <c r="DR507">
        <v>5.3761747614893753</v>
      </c>
      <c r="EG507">
        <v>-1.1369876153679042</v>
      </c>
      <c r="EH507">
        <v>3.8128170440079647</v>
      </c>
      <c r="EK507">
        <v>-1.2484912317747754</v>
      </c>
      <c r="EL507">
        <v>-1.4542440895916986</v>
      </c>
      <c r="EO507">
        <v>-1.2870105987034575</v>
      </c>
      <c r="EP507">
        <v>-2.4481469805090881</v>
      </c>
      <c r="ES507">
        <v>-1.2429316191820545</v>
      </c>
      <c r="ET507">
        <v>-0.45905465535984713</v>
      </c>
      <c r="FA507">
        <v>-1.3019110584164422</v>
      </c>
      <c r="FB507">
        <v>-1.6820145755205769</v>
      </c>
      <c r="FM507">
        <v>-1.2986400319319662</v>
      </c>
      <c r="FN507">
        <v>3.513196576780576</v>
      </c>
      <c r="GG507">
        <v>-1.2394280371948643</v>
      </c>
      <c r="GH507">
        <v>0.88943387948737307</v>
      </c>
      <c r="GK507">
        <v>-1.2823696361007957</v>
      </c>
      <c r="GL507">
        <v>-1.6492588583720296</v>
      </c>
      <c r="GS507">
        <v>-1.3189404480060898</v>
      </c>
      <c r="GT507">
        <v>5.3761172785444264</v>
      </c>
      <c r="HI507">
        <v>-1.1578370432051415</v>
      </c>
      <c r="HJ507">
        <v>3.7706986744770696</v>
      </c>
      <c r="HM507">
        <v>-1.2558104332904194</v>
      </c>
      <c r="HN507">
        <v>-1.4732884748281341</v>
      </c>
      <c r="HQ507">
        <v>-1.2859349029011522</v>
      </c>
      <c r="HR507">
        <v>-2.44663044109488</v>
      </c>
      <c r="HU507">
        <v>-1.2502976088148323</v>
      </c>
      <c r="HV507">
        <v>-0.46647077894715877</v>
      </c>
      <c r="IC507">
        <v>-1.2734132438790375</v>
      </c>
      <c r="ID507">
        <v>-1.6413250690855907</v>
      </c>
      <c r="IO507">
        <v>-1.311581703723492</v>
      </c>
      <c r="IP507">
        <v>3.4920982695902314</v>
      </c>
      <c r="JI507">
        <v>-1.2364662297131741</v>
      </c>
      <c r="JJ507">
        <v>0.88990945320942283</v>
      </c>
      <c r="JM507">
        <v>-1.2801126215223313</v>
      </c>
      <c r="JN507">
        <v>-1.6387659059180015</v>
      </c>
      <c r="JU507">
        <v>-1.3180849370004688</v>
      </c>
      <c r="JV507">
        <v>5.3764227035289602</v>
      </c>
      <c r="KK507">
        <v>-1.1558384540326667</v>
      </c>
      <c r="KL507">
        <v>3.7749239416767795</v>
      </c>
      <c r="KO507">
        <v>-1.2613860896600251</v>
      </c>
      <c r="KP507">
        <v>-1.4877780255716544</v>
      </c>
      <c r="KS507">
        <v>-1.2908084285755717</v>
      </c>
      <c r="KT507">
        <v>-2.4494921989474938</v>
      </c>
      <c r="KW507">
        <v>-1.2471882612592324</v>
      </c>
      <c r="KX507">
        <v>-0.4600792243023431</v>
      </c>
      <c r="LE507">
        <v>-1.2738854628075598</v>
      </c>
      <c r="LF507">
        <v>-1.6442199421112731</v>
      </c>
      <c r="LQ507">
        <v>-1.3053093228545227</v>
      </c>
      <c r="LR507">
        <v>3.5012742531090102</v>
      </c>
      <c r="MK507">
        <v>-1.2370785872620258</v>
      </c>
      <c r="ML507">
        <v>0.89907708357094751</v>
      </c>
      <c r="MO507">
        <v>-1.216220025338927</v>
      </c>
      <c r="MP507">
        <v>-1.5382417208791941</v>
      </c>
      <c r="MW507">
        <v>-1.3190965841450304</v>
      </c>
      <c r="MX507">
        <v>5.375259699556441</v>
      </c>
      <c r="NM507">
        <v>-1.1842533965040629</v>
      </c>
      <c r="NN507">
        <v>3.7224089477323536</v>
      </c>
      <c r="NQ507">
        <v>-1.2311477139003255</v>
      </c>
      <c r="NR507">
        <v>-1.4156710641880828</v>
      </c>
      <c r="NU507">
        <v>-1.3158079211635707</v>
      </c>
      <c r="NV507">
        <v>-2.4800253647641317</v>
      </c>
      <c r="NY507">
        <v>-1.2451137954556279</v>
      </c>
      <c r="NZ507">
        <v>-0.46283934023410911</v>
      </c>
      <c r="OG507">
        <v>-1.2690220454844821</v>
      </c>
      <c r="OH507">
        <v>-1.6344269612438127</v>
      </c>
    </row>
    <row r="508" spans="1:398">
      <c r="A508">
        <v>491</v>
      </c>
      <c r="B508" s="16">
        <f t="shared" si="119"/>
        <v>40970.375</v>
      </c>
      <c r="C508">
        <f t="shared" si="115"/>
        <v>129.74470291610805</v>
      </c>
      <c r="D508">
        <f t="shared" si="116"/>
        <v>0</v>
      </c>
      <c r="E508">
        <f t="shared" si="117"/>
        <v>0</v>
      </c>
      <c r="F508">
        <f t="shared" si="118"/>
        <v>129.74470291610805</v>
      </c>
      <c r="G508">
        <f>F508/'Refrigeration &amp; Weather'!$C$22</f>
        <v>58.312226029711496</v>
      </c>
      <c r="H508">
        <f>G508*3*'Refrigeration &amp; Weather'!$C$23</f>
        <v>43.734169522283622</v>
      </c>
      <c r="AC508">
        <v>-1.2352471525527029</v>
      </c>
      <c r="AD508">
        <v>-2.0551903303215835</v>
      </c>
      <c r="AG508">
        <v>-1.2782482942246167</v>
      </c>
      <c r="AH508">
        <v>4.9857466177206771</v>
      </c>
      <c r="BE508">
        <v>-1.1696810131454141</v>
      </c>
      <c r="BF508">
        <v>1.5156447161501183</v>
      </c>
      <c r="BI508">
        <v>-1.2510133254403564</v>
      </c>
      <c r="BJ508">
        <v>5.1696306188933896</v>
      </c>
      <c r="BM508">
        <v>-1.2950691999484012</v>
      </c>
      <c r="BN508">
        <v>4.1846332101246553</v>
      </c>
      <c r="BQ508">
        <v>-1.2493771181320747</v>
      </c>
      <c r="BR508">
        <v>6.1716995745756993</v>
      </c>
      <c r="BY508">
        <v>-1.264512183350434</v>
      </c>
      <c r="BZ508">
        <v>5.0044321831593663</v>
      </c>
      <c r="CK508">
        <v>-1.2998647072784877</v>
      </c>
      <c r="CL508">
        <v>1.196928705947516</v>
      </c>
      <c r="DE508">
        <v>-1.2331623181962377</v>
      </c>
      <c r="DF508">
        <v>-2.0499869337460415</v>
      </c>
      <c r="DI508">
        <v>-1.2861778394935908</v>
      </c>
      <c r="DJ508">
        <v>4.9886679229149946</v>
      </c>
      <c r="EG508">
        <v>-1.1438669406721758</v>
      </c>
      <c r="EH508">
        <v>1.5678257747973221</v>
      </c>
      <c r="EK508">
        <v>-1.2517255551709039</v>
      </c>
      <c r="EL508">
        <v>5.1719358038571537</v>
      </c>
      <c r="EO508">
        <v>-1.287698057563514</v>
      </c>
      <c r="EP508">
        <v>4.1927000605124425</v>
      </c>
      <c r="ES508">
        <v>-1.2453132001115423</v>
      </c>
      <c r="ET508">
        <v>6.1749385615195997</v>
      </c>
      <c r="FA508">
        <v>-1.302455320444732</v>
      </c>
      <c r="FB508">
        <v>4.9591669492864119</v>
      </c>
      <c r="FM508">
        <v>-1.2992786579110294</v>
      </c>
      <c r="FN508">
        <v>1.1972293210366916</v>
      </c>
      <c r="GG508">
        <v>-1.2424559761766016</v>
      </c>
      <c r="GH508">
        <v>-2.0654538386069632</v>
      </c>
      <c r="GK508">
        <v>-1.2834342802708623</v>
      </c>
      <c r="GL508">
        <v>4.9899516564383566</v>
      </c>
      <c r="HI508">
        <v>-1.1640456125957426</v>
      </c>
      <c r="HJ508">
        <v>1.5280885400336282</v>
      </c>
      <c r="HM508">
        <v>-1.2587455749114607</v>
      </c>
      <c r="HN508">
        <v>5.1543560128134072</v>
      </c>
      <c r="HQ508">
        <v>-1.2866466251173621</v>
      </c>
      <c r="HR508">
        <v>4.1941415528745534</v>
      </c>
      <c r="HU508">
        <v>-1.2525611849709037</v>
      </c>
      <c r="HV508">
        <v>6.1679509939325872</v>
      </c>
      <c r="IC508">
        <v>-1.274608498135922</v>
      </c>
      <c r="ID508">
        <v>4.9978422799569504</v>
      </c>
      <c r="IO508">
        <v>-1.3119056594230281</v>
      </c>
      <c r="IP508">
        <v>1.1773164823888531</v>
      </c>
      <c r="JI508">
        <v>-1.2395046412537585</v>
      </c>
      <c r="JJ508">
        <v>-2.06470828248084</v>
      </c>
      <c r="JM508">
        <v>-1.2813443184227702</v>
      </c>
      <c r="JN508">
        <v>4.9998469660240099</v>
      </c>
      <c r="KK508">
        <v>-1.1621153248654785</v>
      </c>
      <c r="KL508">
        <v>1.5321705142152258</v>
      </c>
      <c r="KO508">
        <v>-1.2640937889650474</v>
      </c>
      <c r="KP508">
        <v>5.1409980260093313</v>
      </c>
      <c r="KS508">
        <v>-1.2914744994564684</v>
      </c>
      <c r="KT508">
        <v>4.1914343696296799</v>
      </c>
      <c r="KW508">
        <v>-1.2495530615819139</v>
      </c>
      <c r="KX508">
        <v>6.173927944586203</v>
      </c>
      <c r="LE508">
        <v>-1.2750342117397246</v>
      </c>
      <c r="LF508">
        <v>4.9950725464058126</v>
      </c>
      <c r="LQ508">
        <v>-1.3057699178098117</v>
      </c>
      <c r="LR508">
        <v>1.185954962943502</v>
      </c>
      <c r="MK508">
        <v>-1.2402776106904505</v>
      </c>
      <c r="ML508">
        <v>-2.0544597285115986</v>
      </c>
      <c r="MO508">
        <v>-1.2190583874579808</v>
      </c>
      <c r="MP508">
        <v>5.0952401009976231</v>
      </c>
      <c r="NM508">
        <v>-1.189696168338447</v>
      </c>
      <c r="NN508">
        <v>1.4828351795643853</v>
      </c>
      <c r="NQ508">
        <v>-1.2349933348951221</v>
      </c>
      <c r="NR508">
        <v>5.2080437410745661</v>
      </c>
      <c r="NU508">
        <v>-1.3159853324902855</v>
      </c>
      <c r="NV508">
        <v>4.162397579667763</v>
      </c>
      <c r="NY508">
        <v>-1.2474351431909834</v>
      </c>
      <c r="NZ508">
        <v>6.1713714706181291</v>
      </c>
      <c r="OG508">
        <v>-1.2703274752174696</v>
      </c>
      <c r="OH508">
        <v>5.0043810891044842</v>
      </c>
    </row>
    <row r="509" spans="1:398">
      <c r="A509">
        <v>492</v>
      </c>
      <c r="B509" s="16">
        <f t="shared" si="119"/>
        <v>40970.5</v>
      </c>
      <c r="C509">
        <f t="shared" si="115"/>
        <v>1.9678384550205332</v>
      </c>
      <c r="D509">
        <f t="shared" si="116"/>
        <v>0</v>
      </c>
      <c r="E509">
        <f t="shared" si="117"/>
        <v>0</v>
      </c>
      <c r="F509">
        <f t="shared" si="118"/>
        <v>1.9678384550205332</v>
      </c>
      <c r="G509">
        <f>F509/'Refrigeration &amp; Weather'!$C$22</f>
        <v>0.88442177753731843</v>
      </c>
      <c r="H509">
        <f>G509*3*'Refrigeration &amp; Weather'!$C$23</f>
        <v>0.66331633315298877</v>
      </c>
      <c r="AC509">
        <v>-1.2381371001023769</v>
      </c>
      <c r="AD509">
        <v>1.5971982661600237</v>
      </c>
      <c r="AG509">
        <v>-1.2791908790706992</v>
      </c>
      <c r="AH509">
        <v>-1.6600796666025697</v>
      </c>
      <c r="BE509">
        <v>-1.1752547313534432</v>
      </c>
      <c r="BF509">
        <v>3.7052881738925283</v>
      </c>
      <c r="BI509">
        <v>-1.2539534421446856</v>
      </c>
      <c r="BJ509">
        <v>-1.4881189486294837</v>
      </c>
      <c r="BM509">
        <v>-1.2955938380353964</v>
      </c>
      <c r="BN509">
        <v>-2.4599367555045903</v>
      </c>
      <c r="BQ509">
        <v>-1.2515663656825275</v>
      </c>
      <c r="BR509">
        <v>-0.47934873522960253</v>
      </c>
      <c r="BY509">
        <v>-1.2657527467501339</v>
      </c>
      <c r="BZ509">
        <v>-1.6424116744680912</v>
      </c>
      <c r="CK509">
        <v>-1.3004643751443483</v>
      </c>
      <c r="CL509">
        <v>3.5083967541349965</v>
      </c>
      <c r="DE509">
        <v>-1.2361250258350278</v>
      </c>
      <c r="DF509">
        <v>1.6010106205908503</v>
      </c>
      <c r="DI509">
        <v>-1.2871627943282127</v>
      </c>
      <c r="DJ509">
        <v>-1.6577182170506284</v>
      </c>
      <c r="EG509">
        <v>-1.1502704247471853</v>
      </c>
      <c r="EH509">
        <v>3.754402118711567</v>
      </c>
      <c r="EK509">
        <v>-1.254702065813325</v>
      </c>
      <c r="EL509">
        <v>-1.4859740307356468</v>
      </c>
      <c r="EO509">
        <v>-1.2883519071761615</v>
      </c>
      <c r="EP509">
        <v>-2.4522550109164118</v>
      </c>
      <c r="ES509">
        <v>-1.247554211045887</v>
      </c>
      <c r="ET509">
        <v>-0.47627561262425616</v>
      </c>
      <c r="FA509">
        <v>-1.3029713624325479</v>
      </c>
      <c r="FB509">
        <v>-1.6854666489638546</v>
      </c>
      <c r="FM509">
        <v>-1.2998824775555882</v>
      </c>
      <c r="FN509">
        <v>3.5086467706605209</v>
      </c>
      <c r="GG509">
        <v>-1.2452033361853208</v>
      </c>
      <c r="GH509">
        <v>1.5896013187481652</v>
      </c>
      <c r="GK509">
        <v>-1.2844398299940563</v>
      </c>
      <c r="GL509">
        <v>-1.6564927591138709</v>
      </c>
      <c r="HI509">
        <v>-1.169815874674194</v>
      </c>
      <c r="HJ509">
        <v>3.716874440986353</v>
      </c>
      <c r="HM509">
        <v>-1.2614454967892086</v>
      </c>
      <c r="HN509">
        <v>-1.5022410353499571</v>
      </c>
      <c r="HQ509">
        <v>-1.2873235522527455</v>
      </c>
      <c r="HR509">
        <v>-2.4508834379604827</v>
      </c>
      <c r="HU509">
        <v>-1.2546909193777742</v>
      </c>
      <c r="HV509">
        <v>-0.48286800864870871</v>
      </c>
      <c r="IC509">
        <v>-1.2757436998909433</v>
      </c>
      <c r="ID509">
        <v>-1.6486684417528581</v>
      </c>
      <c r="IO509">
        <v>-1.312212245015373</v>
      </c>
      <c r="IP509">
        <v>3.4898280109268129</v>
      </c>
      <c r="JI509">
        <v>-1.2422611889614232</v>
      </c>
      <c r="JJ509">
        <v>1.5901765494500686</v>
      </c>
      <c r="JM509">
        <v>-1.2825075472380498</v>
      </c>
      <c r="JN509">
        <v>-1.6471476444479323</v>
      </c>
      <c r="KK509">
        <v>-1.1679515120164181</v>
      </c>
      <c r="KL509">
        <v>3.7208124159112836</v>
      </c>
      <c r="KO509">
        <v>-1.2665836976192419</v>
      </c>
      <c r="KP509">
        <v>-1.5145872135144476</v>
      </c>
      <c r="KS509">
        <v>-1.2921082219454953</v>
      </c>
      <c r="KT509">
        <v>-2.4534462070977066</v>
      </c>
      <c r="KW509">
        <v>-1.2517775544278593</v>
      </c>
      <c r="KX509">
        <v>-0.47726925713360463</v>
      </c>
      <c r="LE509">
        <v>-1.2761248939536245</v>
      </c>
      <c r="LF509">
        <v>-1.6513207906148126</v>
      </c>
      <c r="LQ509">
        <v>-1.3062052497136138</v>
      </c>
      <c r="LR509">
        <v>3.4979717157961989</v>
      </c>
      <c r="MK509">
        <v>-1.2431792119871772</v>
      </c>
      <c r="ML509">
        <v>1.5975873651341035</v>
      </c>
      <c r="MO509">
        <v>-1.2217472603301456</v>
      </c>
      <c r="MP509">
        <v>-1.5565296342004682</v>
      </c>
      <c r="NM509">
        <v>-1.1947481401604467</v>
      </c>
      <c r="NN509">
        <v>3.6744053345040832</v>
      </c>
      <c r="NQ509">
        <v>-1.2385425406644575</v>
      </c>
      <c r="NR509">
        <v>-1.4521294341119981</v>
      </c>
      <c r="NU509">
        <v>-1.3161540604561863</v>
      </c>
      <c r="NV509">
        <v>-2.4810869178388133</v>
      </c>
      <c r="NY509">
        <v>-1.2496193368889477</v>
      </c>
      <c r="NZ509">
        <v>-0.47964208710841127</v>
      </c>
      <c r="OG509">
        <v>-1.2715671872426995</v>
      </c>
      <c r="OH509">
        <v>-1.6424632309678153</v>
      </c>
    </row>
    <row r="510" spans="1:398">
      <c r="A510">
        <v>493</v>
      </c>
      <c r="B510" s="16">
        <f t="shared" si="119"/>
        <v>40970.625</v>
      </c>
      <c r="C510">
        <f t="shared" si="115"/>
        <v>133.07547074076177</v>
      </c>
      <c r="D510">
        <f t="shared" si="116"/>
        <v>0</v>
      </c>
      <c r="E510">
        <f t="shared" si="117"/>
        <v>0</v>
      </c>
      <c r="F510">
        <f t="shared" si="118"/>
        <v>133.07547074076177</v>
      </c>
      <c r="G510">
        <f>F510/'Refrigeration &amp; Weather'!$C$22</f>
        <v>59.80920033292665</v>
      </c>
      <c r="H510">
        <f>G510*3*'Refrigeration &amp; Weather'!$C$23</f>
        <v>44.856900249694988</v>
      </c>
      <c r="AC510">
        <v>-1.2404040364642277</v>
      </c>
      <c r="AD510">
        <v>-1.2777248932770171</v>
      </c>
      <c r="AG510">
        <v>-1.2800883182133833</v>
      </c>
      <c r="AH510">
        <v>4.9802290784245287</v>
      </c>
      <c r="BE510">
        <v>-1.1804453721626871</v>
      </c>
      <c r="BF510">
        <v>1.4686210997384217</v>
      </c>
      <c r="BI510">
        <v>-1.2566661835219071</v>
      </c>
      <c r="BJ510">
        <v>5.1416617871248604</v>
      </c>
      <c r="BM510">
        <v>-1.2960931997824259</v>
      </c>
      <c r="BN510">
        <v>4.1815441730928882</v>
      </c>
      <c r="BQ510">
        <v>-1.253629050614725</v>
      </c>
      <c r="BR510">
        <v>6.1561985181855459</v>
      </c>
      <c r="BY510">
        <v>-1.2669321401883327</v>
      </c>
      <c r="BZ510">
        <v>4.9969541968803792</v>
      </c>
      <c r="CK510">
        <v>-1.3010325760409347</v>
      </c>
      <c r="CL510">
        <v>1.1928171008518782</v>
      </c>
      <c r="DE510">
        <v>-1.2384489018800791</v>
      </c>
      <c r="DF510">
        <v>-1.2742064469653711</v>
      </c>
      <c r="DI510">
        <v>-1.2880940828366949</v>
      </c>
      <c r="DJ510">
        <v>4.982099749367233</v>
      </c>
      <c r="EG510">
        <v>-1.1562426538847432</v>
      </c>
      <c r="EH510">
        <v>1.5149047985301574</v>
      </c>
      <c r="EK510">
        <v>-1.2574487137995769</v>
      </c>
      <c r="EL510">
        <v>5.1436616555231938</v>
      </c>
      <c r="EO510">
        <v>-1.2889743804150169</v>
      </c>
      <c r="EP510">
        <v>4.1888657123228787</v>
      </c>
      <c r="ES510">
        <v>-1.2496660353309614</v>
      </c>
      <c r="ET510">
        <v>6.1591168101395004</v>
      </c>
      <c r="FA510">
        <v>-1.303461205326151</v>
      </c>
      <c r="FB510">
        <v>4.955962829413612</v>
      </c>
      <c r="FM510">
        <v>-1.3004541058476762</v>
      </c>
      <c r="FN510">
        <v>1.1930224208887361</v>
      </c>
      <c r="GG510">
        <v>-1.2473583938183017</v>
      </c>
      <c r="GH510">
        <v>-1.2846182099574568</v>
      </c>
      <c r="GK510">
        <v>-1.2853907810053669</v>
      </c>
      <c r="GL510">
        <v>4.9832698193722553</v>
      </c>
      <c r="HI510">
        <v>-1.1751897253013388</v>
      </c>
      <c r="HJ510">
        <v>1.4794288378168718</v>
      </c>
      <c r="HM510">
        <v>-1.2639358463237143</v>
      </c>
      <c r="HN510">
        <v>5.1285750289630778</v>
      </c>
      <c r="HQ510">
        <v>-1.2879679972130622</v>
      </c>
      <c r="HR510">
        <v>4.1901720493182415</v>
      </c>
      <c r="HU510">
        <v>-1.2566976788452082</v>
      </c>
      <c r="HV510">
        <v>6.1528895187480481</v>
      </c>
      <c r="IC510">
        <v>-1.2768230102257998</v>
      </c>
      <c r="ID510">
        <v>4.9910091890333481</v>
      </c>
      <c r="IO510">
        <v>-1.3125027498380997</v>
      </c>
      <c r="IP510">
        <v>1.1752152657325121</v>
      </c>
      <c r="JI510">
        <v>-1.2444231836330852</v>
      </c>
      <c r="JJ510">
        <v>-1.2842170871763696</v>
      </c>
      <c r="JM510">
        <v>-1.2836075384259873</v>
      </c>
      <c r="JN510">
        <v>4.9921075261489172</v>
      </c>
      <c r="KK510">
        <v>-1.1733889188042521</v>
      </c>
      <c r="KL510">
        <v>1.4832238910759181</v>
      </c>
      <c r="KO510">
        <v>-1.2688796510322293</v>
      </c>
      <c r="KP510">
        <v>5.1171366243576974</v>
      </c>
      <c r="KS510">
        <v>-1.2927117500689354</v>
      </c>
      <c r="KT510">
        <v>4.1877443860401256</v>
      </c>
      <c r="KW510">
        <v>-1.2538731660800362</v>
      </c>
      <c r="KX510">
        <v>6.15814250189226</v>
      </c>
      <c r="LE510">
        <v>-1.2771615485761472</v>
      </c>
      <c r="LF510">
        <v>4.9884670555547102</v>
      </c>
      <c r="LQ510">
        <v>-1.3066172263800411</v>
      </c>
      <c r="LR510">
        <v>1.1829026237596212</v>
      </c>
      <c r="MK510">
        <v>-1.245454577128321</v>
      </c>
      <c r="ML510">
        <v>-1.27717358387777</v>
      </c>
      <c r="MO510">
        <v>-1.2242974308376986</v>
      </c>
      <c r="MP510">
        <v>5.0782756038518633</v>
      </c>
      <c r="NM510">
        <v>-1.1994473088286632</v>
      </c>
      <c r="NN510">
        <v>1.4395171205482709</v>
      </c>
      <c r="NQ510">
        <v>-1.2418264202296094</v>
      </c>
      <c r="NR510">
        <v>5.1754261730217523</v>
      </c>
      <c r="NU510">
        <v>-1.3163146921758153</v>
      </c>
      <c r="NV510">
        <v>4.1614080061005758</v>
      </c>
      <c r="NY510">
        <v>-1.2516774968100659</v>
      </c>
      <c r="NZ510">
        <v>6.1559356243490653</v>
      </c>
      <c r="OG510">
        <v>-1.2727457428221411</v>
      </c>
      <c r="OH510">
        <v>4.9969041858468026</v>
      </c>
    </row>
    <row r="511" spans="1:398">
      <c r="A511">
        <v>494</v>
      </c>
      <c r="B511" s="16">
        <f t="shared" si="119"/>
        <v>40970.75</v>
      </c>
      <c r="C511">
        <f t="shared" si="115"/>
        <v>1.2417844449150199</v>
      </c>
      <c r="D511">
        <f t="shared" si="116"/>
        <v>0</v>
      </c>
      <c r="E511">
        <f t="shared" si="117"/>
        <v>0</v>
      </c>
      <c r="F511">
        <f t="shared" si="118"/>
        <v>1.2417844449150199</v>
      </c>
      <c r="G511">
        <f>F511/'Refrigeration &amp; Weather'!$C$22</f>
        <v>0.55810536850113268</v>
      </c>
      <c r="H511">
        <f>G511*3*'Refrigeration &amp; Weather'!$C$23</f>
        <v>0.41857902637584954</v>
      </c>
      <c r="AC511">
        <v>-1.2426072134042738</v>
      </c>
      <c r="AD511">
        <v>1.5537541091918203</v>
      </c>
      <c r="AG511">
        <v>-1.2809435808193375</v>
      </c>
      <c r="AH511">
        <v>-1.6652333388273346</v>
      </c>
      <c r="BE511">
        <v>-1.1852886515541743</v>
      </c>
      <c r="BF511">
        <v>3.6626652094335865</v>
      </c>
      <c r="BI511">
        <v>-1.2591754945677234</v>
      </c>
      <c r="BJ511">
        <v>-1.5131291660426114</v>
      </c>
      <c r="BM511">
        <v>-1.2965689394551023</v>
      </c>
      <c r="BN511">
        <v>-2.4628230692955482</v>
      </c>
      <c r="BQ511">
        <v>-1.2555752246129082</v>
      </c>
      <c r="BR511">
        <v>-0.49361467037035128</v>
      </c>
      <c r="BY511">
        <v>-1.2680544942110832</v>
      </c>
      <c r="BZ511">
        <v>-1.6493832924152982</v>
      </c>
      <c r="CK511">
        <v>-1.3015715921980431</v>
      </c>
      <c r="CL511">
        <v>3.5045842614631928</v>
      </c>
      <c r="DE511">
        <v>-1.2407073044852766</v>
      </c>
      <c r="DF511">
        <v>1.5569066741219675</v>
      </c>
      <c r="DI511">
        <v>-1.2889757231374106</v>
      </c>
      <c r="DJ511">
        <v>-1.6637931023247652</v>
      </c>
      <c r="EG511">
        <v>-1.1618230291815885</v>
      </c>
      <c r="EH511">
        <v>3.7063338570526252</v>
      </c>
      <c r="EK511">
        <v>-1.259989677680079</v>
      </c>
      <c r="EL511">
        <v>-1.5112608216032017</v>
      </c>
      <c r="EO511">
        <v>-1.2895675213573154</v>
      </c>
      <c r="EP511">
        <v>-2.4558388820170229</v>
      </c>
      <c r="ES511">
        <v>-1.2516588972435145</v>
      </c>
      <c r="ET511">
        <v>-0.49084109584691288</v>
      </c>
      <c r="FA511">
        <v>-1.3039266866978905</v>
      </c>
      <c r="FB511">
        <v>-1.6884453804031854</v>
      </c>
      <c r="FM511">
        <v>-1.3009959088519067</v>
      </c>
      <c r="FN511">
        <v>3.5047500329400747</v>
      </c>
      <c r="GG511">
        <v>-1.2494529272079804</v>
      </c>
      <c r="GH511">
        <v>1.5474706763769885</v>
      </c>
      <c r="GK511">
        <v>-1.2862911975213276</v>
      </c>
      <c r="GL511">
        <v>-1.6626756860363223</v>
      </c>
      <c r="HI511">
        <v>-1.1802040916430716</v>
      </c>
      <c r="HJ511">
        <v>3.6727645063661618</v>
      </c>
      <c r="HM511">
        <v>-1.2662387891188644</v>
      </c>
      <c r="HN511">
        <v>-1.5252829780437365</v>
      </c>
      <c r="HQ511">
        <v>-1.2885820772561798</v>
      </c>
      <c r="HR511">
        <v>-2.4545934955694997</v>
      </c>
      <c r="HU511">
        <v>-1.2585912217432524</v>
      </c>
      <c r="HV511">
        <v>-0.49673042744399815</v>
      </c>
      <c r="IC511">
        <v>-1.2778502250572406</v>
      </c>
      <c r="ID511">
        <v>-1.6550361586742974</v>
      </c>
      <c r="IO511">
        <v>-1.3127783419118968</v>
      </c>
      <c r="IP511">
        <v>3.4878798811564069</v>
      </c>
      <c r="JI511">
        <v>-1.2465241277718597</v>
      </c>
      <c r="JJ511">
        <v>1.547898097003789</v>
      </c>
      <c r="JM511">
        <v>-1.2846490196292215</v>
      </c>
      <c r="JN511">
        <v>-1.6543067208189446</v>
      </c>
      <c r="KK511">
        <v>-1.1784645041604387</v>
      </c>
      <c r="KL511">
        <v>3.6764190163988868</v>
      </c>
      <c r="KO511">
        <v>-1.2710022367382656</v>
      </c>
      <c r="KP511">
        <v>-1.5359043534809442</v>
      </c>
      <c r="KS511">
        <v>-1.2932870553680105</v>
      </c>
      <c r="KT511">
        <v>-2.4568945959222175</v>
      </c>
      <c r="KW511">
        <v>-1.2558501541478615</v>
      </c>
      <c r="KX511">
        <v>-0.49179424350857559</v>
      </c>
      <c r="LE511">
        <v>-1.2781478587098245</v>
      </c>
      <c r="LF511">
        <v>-1.6574747111584274</v>
      </c>
      <c r="LQ511">
        <v>-1.3070075729389858</v>
      </c>
      <c r="LR511">
        <v>3.4951455405897915</v>
      </c>
      <c r="MK511">
        <v>-1.2476655448582183</v>
      </c>
      <c r="ML511">
        <v>1.5540557250271212</v>
      </c>
      <c r="MO511">
        <v>-1.2267187082797186</v>
      </c>
      <c r="MP511">
        <v>-1.5722909896256909</v>
      </c>
      <c r="NM511">
        <v>-1.2038270895908936</v>
      </c>
      <c r="NN511">
        <v>3.6352057125371386</v>
      </c>
      <c r="NQ511">
        <v>-1.2448720020250741</v>
      </c>
      <c r="NR511">
        <v>-1.4814100348591293</v>
      </c>
      <c r="NU511">
        <v>-1.3164677642498523</v>
      </c>
      <c r="NV511">
        <v>-2.4820107223879977</v>
      </c>
      <c r="NY511">
        <v>-1.2536196094053442</v>
      </c>
      <c r="NZ511">
        <v>-0.4938508599687248</v>
      </c>
      <c r="OG511">
        <v>-1.2738673024222757</v>
      </c>
      <c r="OH511">
        <v>-1.649430058099794</v>
      </c>
    </row>
    <row r="512" spans="1:398">
      <c r="A512">
        <v>495</v>
      </c>
      <c r="B512" s="16">
        <f t="shared" si="119"/>
        <v>40970.875</v>
      </c>
      <c r="C512">
        <f t="shared" si="115"/>
        <v>64.219603619156985</v>
      </c>
      <c r="D512">
        <f t="shared" si="116"/>
        <v>0</v>
      </c>
      <c r="E512">
        <f t="shared" si="117"/>
        <v>0</v>
      </c>
      <c r="F512">
        <f t="shared" si="118"/>
        <v>64.219603619156985</v>
      </c>
      <c r="G512">
        <f>F512/'Refrigeration &amp; Weather'!$C$22</f>
        <v>28.862743199621121</v>
      </c>
      <c r="H512">
        <f>G512*3*'Refrigeration &amp; Weather'!$C$23</f>
        <v>21.647057399715841</v>
      </c>
      <c r="AC512">
        <v>-1.2444981483264028</v>
      </c>
      <c r="AD512">
        <v>-0.8008333945841708</v>
      </c>
      <c r="BE512">
        <v>-1.1898161463286212</v>
      </c>
      <c r="BF512">
        <v>1.429886935050948</v>
      </c>
      <c r="BI512">
        <v>-1.2615021759069487</v>
      </c>
      <c r="BJ512">
        <v>5.1192199569332901</v>
      </c>
      <c r="BQ512">
        <v>-1.2574139352546705</v>
      </c>
      <c r="BR512">
        <v>6.1430439255332754</v>
      </c>
      <c r="CK512">
        <v>-1.3020834959651451</v>
      </c>
      <c r="CL512">
        <v>1.1892761301287729</v>
      </c>
      <c r="DE512">
        <v>-1.242645545853039</v>
      </c>
      <c r="DF512">
        <v>-0.79805572539031444</v>
      </c>
      <c r="EG512">
        <v>-1.1670464772793678</v>
      </c>
      <c r="EH512">
        <v>1.4711362197134128</v>
      </c>
      <c r="EK512">
        <v>-1.2623459659030052</v>
      </c>
      <c r="EL512">
        <v>5.1209688214466027</v>
      </c>
      <c r="ES512">
        <v>-1.2535420026928481</v>
      </c>
      <c r="ET512">
        <v>6.14568206518942</v>
      </c>
      <c r="FM512">
        <v>-1.3015100321476487</v>
      </c>
      <c r="FN512">
        <v>1.1894068538428229</v>
      </c>
      <c r="GG512">
        <v>-1.2512507403590656</v>
      </c>
      <c r="GH512">
        <v>-0.80625886271007274</v>
      </c>
      <c r="HI512">
        <v>-1.1848916264478653</v>
      </c>
      <c r="HJ512">
        <v>1.4393401164622939</v>
      </c>
      <c r="HM512">
        <v>-1.2683735677324379</v>
      </c>
      <c r="HN512">
        <v>5.1079093178579953</v>
      </c>
      <c r="HU512">
        <v>-1.2603803327468772</v>
      </c>
      <c r="HV512">
        <v>6.1401061295927279</v>
      </c>
      <c r="IO512">
        <v>-1.3130400816484653</v>
      </c>
      <c r="IP512">
        <v>1.1734060761436713</v>
      </c>
      <c r="JI512">
        <v>-1.2483271249806642</v>
      </c>
      <c r="JJ512">
        <v>-0.80599903840707865</v>
      </c>
      <c r="KK512">
        <v>-1.183210970138608</v>
      </c>
      <c r="KL512">
        <v>1.4428573928623574</v>
      </c>
      <c r="KO512">
        <v>-1.27296931755701</v>
      </c>
      <c r="KP512">
        <v>5.0980255157874943</v>
      </c>
      <c r="KW512">
        <v>-1.2577177499775869</v>
      </c>
      <c r="KX512">
        <v>6.1447514587982033</v>
      </c>
      <c r="LQ512">
        <v>-1.3073778528396209</v>
      </c>
      <c r="LR512">
        <v>1.1802813503840921</v>
      </c>
      <c r="MK512">
        <v>-1.2495629244420829</v>
      </c>
      <c r="ML512">
        <v>-0.80038529409434989</v>
      </c>
      <c r="NM512">
        <v>-1.2079169668793279</v>
      </c>
      <c r="NN512">
        <v>1.4039496705937884</v>
      </c>
      <c r="NQ512">
        <v>-1.2477028809823596</v>
      </c>
      <c r="NR512">
        <v>5.1490568460674595</v>
      </c>
      <c r="NY512">
        <v>-1.2554546651542131</v>
      </c>
      <c r="NZ512">
        <v>6.142831151954347</v>
      </c>
    </row>
    <row r="513" spans="1:390">
      <c r="A513">
        <v>496</v>
      </c>
      <c r="B513" s="16">
        <f t="shared" si="119"/>
        <v>40971</v>
      </c>
      <c r="C513">
        <f t="shared" si="115"/>
        <v>13.848508650806009</v>
      </c>
      <c r="D513">
        <f t="shared" si="116"/>
        <v>0</v>
      </c>
      <c r="E513">
        <f t="shared" si="117"/>
        <v>0</v>
      </c>
      <c r="F513">
        <f t="shared" si="118"/>
        <v>13.848508650806009</v>
      </c>
      <c r="G513">
        <f>F513/'Refrigeration &amp; Weather'!$C$22</f>
        <v>6.2240488318229268</v>
      </c>
      <c r="H513">
        <f>G513*3*'Refrigeration &amp; Weather'!$C$23</f>
        <v>4.6680366238671951</v>
      </c>
      <c r="AC513">
        <v>-1.2463348991549299</v>
      </c>
      <c r="AD513">
        <v>1.1756246866039193</v>
      </c>
      <c r="BE513">
        <v>-1.1940558602165185</v>
      </c>
      <c r="BF513">
        <v>3.627378244819127</v>
      </c>
      <c r="BI513">
        <v>-1.2636643724225483</v>
      </c>
      <c r="BJ513">
        <v>-1.5333319322947547</v>
      </c>
      <c r="BQ513">
        <v>-1.2591533456531125</v>
      </c>
      <c r="BR513">
        <v>-0.50576690377970801</v>
      </c>
      <c r="DE513">
        <v>-1.2445281649061675</v>
      </c>
      <c r="DF513">
        <v>1.1783464806269444</v>
      </c>
      <c r="EG513">
        <v>-1.1719440500357829</v>
      </c>
      <c r="EH513">
        <v>3.6663863016109408</v>
      </c>
      <c r="EK513">
        <v>-1.2645359086258448</v>
      </c>
      <c r="EL513">
        <v>-1.5316918026650876</v>
      </c>
      <c r="ES513">
        <v>-1.2553236602445148</v>
      </c>
      <c r="ET513">
        <v>-0.50325566697548274</v>
      </c>
      <c r="GG513">
        <v>-1.2529972001526475</v>
      </c>
      <c r="GH513">
        <v>1.1703286701834708</v>
      </c>
      <c r="HI513">
        <v>-1.1892812917648172</v>
      </c>
      <c r="HJ513">
        <v>3.6362408773189663</v>
      </c>
      <c r="HM513">
        <v>-1.2703569579072933</v>
      </c>
      <c r="HN513">
        <v>-1.5438783914474548</v>
      </c>
      <c r="HU513">
        <v>-1.2620729387117877</v>
      </c>
      <c r="HV513">
        <v>-0.5085404843984338</v>
      </c>
      <c r="JI513">
        <v>-1.2500782892198137</v>
      </c>
      <c r="JJ513">
        <v>1.170546172681779</v>
      </c>
      <c r="KK513">
        <v>-1.1876573404540234</v>
      </c>
      <c r="KL513">
        <v>3.6396248780655696</v>
      </c>
      <c r="KO513">
        <v>-1.2747964584050893</v>
      </c>
      <c r="KP513">
        <v>-1.5530944456366389</v>
      </c>
      <c r="KW513">
        <v>-1.2594842810778</v>
      </c>
      <c r="KX513">
        <v>-0.50416271631261844</v>
      </c>
      <c r="MK513">
        <v>-1.2514058049766068</v>
      </c>
      <c r="ML513">
        <v>1.1760914423130935</v>
      </c>
      <c r="NM513">
        <v>-1.2117430397521511</v>
      </c>
      <c r="NN513">
        <v>3.6028518863691743</v>
      </c>
      <c r="NQ513">
        <v>-1.2503397348649243</v>
      </c>
      <c r="NR513">
        <v>-1.5052294990666031</v>
      </c>
      <c r="NY513">
        <v>-1.2571907770944137</v>
      </c>
      <c r="NZ513">
        <v>-0.50595914721019319</v>
      </c>
    </row>
    <row r="514" spans="1:390">
      <c r="A514">
        <v>497</v>
      </c>
      <c r="B514" s="16">
        <f t="shared" si="119"/>
        <v>40971.125</v>
      </c>
      <c r="C514">
        <f t="shared" si="115"/>
        <v>56.957235280169485</v>
      </c>
      <c r="D514">
        <f t="shared" si="116"/>
        <v>0</v>
      </c>
      <c r="E514">
        <f t="shared" si="117"/>
        <v>0</v>
      </c>
      <c r="F514">
        <f t="shared" si="118"/>
        <v>56.957235280169485</v>
      </c>
      <c r="G514">
        <f>F514/'Refrigeration &amp; Weather'!$C$22</f>
        <v>25.598757429289659</v>
      </c>
      <c r="H514">
        <f>G514*3*'Refrigeration &amp; Weather'!$C$23</f>
        <v>19.199068071967243</v>
      </c>
      <c r="AC514">
        <v>-1.2481708261659625</v>
      </c>
      <c r="AD514">
        <v>-1.2443681408256102</v>
      </c>
      <c r="BE514">
        <v>-1.1980327016138019</v>
      </c>
      <c r="BF514">
        <v>1.3976648187141505</v>
      </c>
      <c r="BI514">
        <v>-1.2656779749942944</v>
      </c>
      <c r="BJ514">
        <v>5.1009769586132352</v>
      </c>
      <c r="BQ514">
        <v>-1.2608008376657487</v>
      </c>
      <c r="BR514">
        <v>6.1317978250253944</v>
      </c>
      <c r="DE514">
        <v>-1.2464098568465298</v>
      </c>
      <c r="DF514">
        <v>-1.2415897542096765</v>
      </c>
      <c r="EG514">
        <v>-1.1765434324602599</v>
      </c>
      <c r="EH514">
        <v>1.4345939854041769</v>
      </c>
      <c r="EK514">
        <v>-1.2665755622131141</v>
      </c>
      <c r="EL514">
        <v>5.1025179576542339</v>
      </c>
      <c r="ES514">
        <v>-1.2570113855620624</v>
      </c>
      <c r="ET514">
        <v>6.1341900119514685</v>
      </c>
      <c r="GG514">
        <v>-1.2547430701243398</v>
      </c>
      <c r="GH514">
        <v>-1.249846816652977</v>
      </c>
      <c r="HI514">
        <v>-1.1933988517057652</v>
      </c>
      <c r="HJ514">
        <v>1.4059865669974516</v>
      </c>
      <c r="HM514">
        <v>-1.2722036432961894</v>
      </c>
      <c r="HN514">
        <v>5.091124939078707</v>
      </c>
      <c r="HU514">
        <v>-1.2636762086538254</v>
      </c>
      <c r="HV514">
        <v>6.1291760647642635</v>
      </c>
      <c r="JI514">
        <v>-1.2518285035999228</v>
      </c>
      <c r="JJ514">
        <v>-1.2495804564788544</v>
      </c>
      <c r="KK514">
        <v>-1.191829449288536</v>
      </c>
      <c r="KL514">
        <v>1.4092416825469636</v>
      </c>
      <c r="KO514">
        <v>-1.2764972765807598</v>
      </c>
      <c r="KP514">
        <v>5.0825150574143425</v>
      </c>
      <c r="KW514">
        <v>-1.2611572767141566</v>
      </c>
      <c r="KX514">
        <v>6.1333072353744855</v>
      </c>
      <c r="MK514">
        <v>-1.2532477799349961</v>
      </c>
      <c r="ML514">
        <v>-1.2440231108197959</v>
      </c>
      <c r="NM514">
        <v>-1.2153284809739207</v>
      </c>
      <c r="NN514">
        <v>1.3744478775795914</v>
      </c>
      <c r="NQ514">
        <v>-1.2528007517088311</v>
      </c>
      <c r="NR514">
        <v>5.1274790035612492</v>
      </c>
      <c r="NY514">
        <v>-1.2588352830867886</v>
      </c>
      <c r="NZ514">
        <v>6.1316235744766834</v>
      </c>
    </row>
    <row r="515" spans="1:390">
      <c r="A515">
        <v>498</v>
      </c>
      <c r="B515" s="16">
        <f t="shared" si="119"/>
        <v>40971.25</v>
      </c>
      <c r="C515">
        <f t="shared" si="115"/>
        <v>14.650830882154242</v>
      </c>
      <c r="D515">
        <f t="shared" si="116"/>
        <v>0</v>
      </c>
      <c r="E515">
        <f t="shared" si="117"/>
        <v>0</v>
      </c>
      <c r="F515">
        <f t="shared" si="118"/>
        <v>14.650830882154242</v>
      </c>
      <c r="G515">
        <f>F515/'Refrigeration &amp; Weather'!$C$22</f>
        <v>6.5846430931030309</v>
      </c>
      <c r="H515">
        <f>G515*3*'Refrigeration &amp; Weather'!$C$23</f>
        <v>4.9384823198272727</v>
      </c>
      <c r="AC515">
        <v>-1.2499064589150122</v>
      </c>
      <c r="AD515">
        <v>1.3932107748197557</v>
      </c>
      <c r="BE515">
        <v>-1.2017688883270996</v>
      </c>
      <c r="BF515">
        <v>3.5978887903012216</v>
      </c>
      <c r="BI515">
        <v>-1.2675569526201893</v>
      </c>
      <c r="BJ515">
        <v>-1.5498531366884809</v>
      </c>
      <c r="BQ515">
        <v>-1.2623631012108794</v>
      </c>
      <c r="BR515">
        <v>-0.51619206326706357</v>
      </c>
      <c r="DE515">
        <v>-1.248188676219419</v>
      </c>
      <c r="DF515">
        <v>1.3957625979064745</v>
      </c>
      <c r="EG515">
        <v>-1.1808693745630847</v>
      </c>
      <c r="EH515">
        <v>3.6328871818874204</v>
      </c>
      <c r="EK515">
        <v>-1.2684790437507296</v>
      </c>
      <c r="EL515">
        <v>-1.5484026674078692</v>
      </c>
      <c r="ES515">
        <v>-1.258611991824393</v>
      </c>
      <c r="ET515">
        <v>-0.51391168840673396</v>
      </c>
      <c r="GG515">
        <v>-1.2563937721687244</v>
      </c>
      <c r="GH515">
        <v>1.388077491664784</v>
      </c>
      <c r="HI515">
        <v>-1.1972672900507602</v>
      </c>
      <c r="HJ515">
        <v>3.6057141514981392</v>
      </c>
      <c r="HM515">
        <v>-1.2739265249631511</v>
      </c>
      <c r="HN515">
        <v>-1.5590724853608717</v>
      </c>
      <c r="HU515">
        <v>-1.2651966402867678</v>
      </c>
      <c r="HV515">
        <v>-0.51867320629127978</v>
      </c>
      <c r="JI515">
        <v>-1.2534829546085435</v>
      </c>
      <c r="JJ515">
        <v>1.388394382880535</v>
      </c>
      <c r="KK515">
        <v>-1.1957503558795521</v>
      </c>
      <c r="KL515">
        <v>3.608845040406806</v>
      </c>
      <c r="KO515">
        <v>-1.2780837308654167</v>
      </c>
      <c r="KP515">
        <v>-1.5671306738189101</v>
      </c>
      <c r="KW515">
        <v>-1.2627435592773173</v>
      </c>
      <c r="KX515">
        <v>-0.51476972310510005</v>
      </c>
      <c r="MK515">
        <v>-1.254989094075216</v>
      </c>
      <c r="ML515">
        <v>1.3933477855746956</v>
      </c>
      <c r="NM515">
        <v>-1.218693924979189</v>
      </c>
      <c r="NN515">
        <v>3.5758886398975926</v>
      </c>
      <c r="NQ515">
        <v>-1.255101985486607</v>
      </c>
      <c r="NR515">
        <v>-1.5248297549267242</v>
      </c>
      <c r="NY515">
        <v>-1.2603948343277782</v>
      </c>
      <c r="NZ515">
        <v>-0.5163505554101453</v>
      </c>
    </row>
    <row r="516" spans="1:390">
      <c r="A516">
        <v>499</v>
      </c>
      <c r="B516" s="16">
        <f t="shared" si="119"/>
        <v>40971.375</v>
      </c>
      <c r="C516">
        <f t="shared" si="115"/>
        <v>61.219372000779337</v>
      </c>
      <c r="D516">
        <f t="shared" si="116"/>
        <v>0</v>
      </c>
      <c r="E516">
        <f t="shared" si="117"/>
        <v>0</v>
      </c>
      <c r="F516">
        <f t="shared" si="118"/>
        <v>61.219372000779337</v>
      </c>
      <c r="G516">
        <f>F516/'Refrigeration &amp; Weather'!$C$22</f>
        <v>27.514324494732289</v>
      </c>
      <c r="H516">
        <f>G516*3*'Refrigeration &amp; Weather'!$C$23</f>
        <v>20.635743371049216</v>
      </c>
      <c r="AC516">
        <v>-1.2513744303029295</v>
      </c>
      <c r="AD516">
        <v>-0.3399194155060371</v>
      </c>
      <c r="BE516">
        <v>-1.2052842917773321</v>
      </c>
      <c r="BF516">
        <v>1.3706184764484095</v>
      </c>
      <c r="BI516">
        <v>-1.2693136284204711</v>
      </c>
      <c r="BJ516">
        <v>5.085973885876955</v>
      </c>
      <c r="BQ516">
        <v>-1.2638462117976723</v>
      </c>
      <c r="BR516">
        <v>6.1221179886304924</v>
      </c>
      <c r="DE516">
        <v>-1.249693112392485</v>
      </c>
      <c r="DF516">
        <v>-0.33782184704019347</v>
      </c>
      <c r="EG516">
        <v>-1.1849440598410692</v>
      </c>
      <c r="EH516">
        <v>1.4038213950437042</v>
      </c>
      <c r="EK516">
        <v>-1.2702588091271136</v>
      </c>
      <c r="EL516">
        <v>5.0873415419653565</v>
      </c>
      <c r="ES516">
        <v>-1.2601316682399943</v>
      </c>
      <c r="ET516">
        <v>6.1242932311989708</v>
      </c>
      <c r="GG516">
        <v>-1.2577901109413085</v>
      </c>
      <c r="GH516">
        <v>-0.34409900958031836</v>
      </c>
      <c r="HI516">
        <v>-1.2009071654892078</v>
      </c>
      <c r="HJ516">
        <v>1.3779874110806472</v>
      </c>
      <c r="HM516">
        <v>-1.2755369783685939</v>
      </c>
      <c r="HN516">
        <v>5.0773323319834365</v>
      </c>
      <c r="HU516">
        <v>-1.2666401351540324</v>
      </c>
      <c r="HV516">
        <v>6.119767314150554</v>
      </c>
      <c r="JI516">
        <v>-1.2548821467938913</v>
      </c>
      <c r="JJ516">
        <v>-0.34388714665640974</v>
      </c>
      <c r="KK516">
        <v>-1.1994406974704073</v>
      </c>
      <c r="KL516">
        <v>1.3809988754089446</v>
      </c>
      <c r="KO516">
        <v>-1.2795663614039405</v>
      </c>
      <c r="KP516">
        <v>5.069777484113839</v>
      </c>
      <c r="KW516">
        <v>-1.2642493235825505</v>
      </c>
      <c r="KX516">
        <v>6.1234602051384277</v>
      </c>
      <c r="MK516">
        <v>-1.2564619044120697</v>
      </c>
      <c r="ML516">
        <v>-0.3397437158823054</v>
      </c>
      <c r="NM516">
        <v>-1.2218577970148758</v>
      </c>
      <c r="NN516">
        <v>1.3497504772920945</v>
      </c>
      <c r="NQ516">
        <v>-1.2572576534878817</v>
      </c>
      <c r="NR516">
        <v>5.109629233073985</v>
      </c>
      <c r="NY516">
        <v>-1.2618754721929988</v>
      </c>
      <c r="NZ516">
        <v>6.1219732840387779</v>
      </c>
    </row>
    <row r="517" spans="1:390">
      <c r="A517">
        <v>500</v>
      </c>
      <c r="B517" s="16">
        <f t="shared" si="119"/>
        <v>40971.5</v>
      </c>
      <c r="C517">
        <f t="shared" si="115"/>
        <v>16.610395765114596</v>
      </c>
      <c r="D517">
        <f t="shared" si="116"/>
        <v>0</v>
      </c>
      <c r="E517">
        <f t="shared" si="117"/>
        <v>0</v>
      </c>
      <c r="F517">
        <f t="shared" si="118"/>
        <v>16.610395765114596</v>
      </c>
      <c r="G517">
        <f>F517/'Refrigeration &amp; Weather'!$C$22</f>
        <v>7.4653464112874603</v>
      </c>
      <c r="H517">
        <f>G517*3*'Refrigeration &amp; Weather'!$C$23</f>
        <v>5.5990098084655955</v>
      </c>
      <c r="AC517">
        <v>-1.2526590091953986</v>
      </c>
      <c r="AD517">
        <v>1.832791938280141</v>
      </c>
      <c r="BE517">
        <v>-1.208596730780926</v>
      </c>
      <c r="BF517">
        <v>3.57303238155027</v>
      </c>
      <c r="BI517">
        <v>-1.2709589101446674</v>
      </c>
      <c r="BJ517">
        <v>-1.5635131065434835</v>
      </c>
      <c r="BQ517">
        <v>-1.265255698022812</v>
      </c>
      <c r="BR517">
        <v>-0.52519386319738681</v>
      </c>
      <c r="DE517">
        <v>-1.2510095531070087</v>
      </c>
      <c r="DF517">
        <v>1.8346691823274324</v>
      </c>
      <c r="EG517">
        <v>-1.1887874207885765</v>
      </c>
      <c r="EH517">
        <v>3.6045635776946567</v>
      </c>
      <c r="EK517">
        <v>-1.271925885345168</v>
      </c>
      <c r="EL517">
        <v>-1.5622213277040118</v>
      </c>
      <c r="ES517">
        <v>-1.2615760484242042</v>
      </c>
      <c r="ET517">
        <v>-0.52311758005056108</v>
      </c>
      <c r="GG517">
        <v>-1.2590122075454069</v>
      </c>
      <c r="GH517">
        <v>1.8291319360452238</v>
      </c>
      <c r="HI517">
        <v>-1.2043369149007694</v>
      </c>
      <c r="HJ517">
        <v>3.5799808571576373</v>
      </c>
      <c r="HM517">
        <v>-1.2770450678216143</v>
      </c>
      <c r="HN517">
        <v>-1.5716257611799913</v>
      </c>
      <c r="HU517">
        <v>-1.2680120640486379</v>
      </c>
      <c r="HV517">
        <v>-0.52742328252192794</v>
      </c>
      <c r="JI517">
        <v>-1.25610645084827</v>
      </c>
      <c r="JJ517">
        <v>1.8292388874165371</v>
      </c>
      <c r="KK517">
        <v>-1.2029189908611884</v>
      </c>
      <c r="KL517">
        <v>3.5828777486226127</v>
      </c>
      <c r="KO517">
        <v>-1.2809544897527509</v>
      </c>
      <c r="KP517">
        <v>-1.5787203120140567</v>
      </c>
      <c r="KW517">
        <v>-1.2656802058971217</v>
      </c>
      <c r="KX517">
        <v>-0.52392549643616215</v>
      </c>
      <c r="MK517">
        <v>-1.2577508237505302</v>
      </c>
      <c r="ML517">
        <v>1.8330825485058784</v>
      </c>
      <c r="NM517">
        <v>-1.2248365934248688</v>
      </c>
      <c r="NN517">
        <v>3.5532190974931321</v>
      </c>
      <c r="NQ517">
        <v>-1.2592803861189605</v>
      </c>
      <c r="NR517">
        <v>-1.5411251392796941</v>
      </c>
      <c r="NY517">
        <v>-1.2632826951459455</v>
      </c>
      <c r="NZ517">
        <v>-0.52532652105165079</v>
      </c>
    </row>
    <row r="518" spans="1:390">
      <c r="A518">
        <v>501</v>
      </c>
      <c r="B518" s="16">
        <f t="shared" si="119"/>
        <v>40971.625</v>
      </c>
      <c r="C518">
        <f t="shared" si="115"/>
        <v>60.324999653158244</v>
      </c>
      <c r="D518">
        <f t="shared" si="116"/>
        <v>0</v>
      </c>
      <c r="E518">
        <f t="shared" si="117"/>
        <v>0</v>
      </c>
      <c r="F518">
        <f t="shared" si="118"/>
        <v>60.324999653158244</v>
      </c>
      <c r="G518">
        <f>F518/'Refrigeration &amp; Weather'!$C$22</f>
        <v>27.112359394677867</v>
      </c>
      <c r="H518">
        <f>G518*3*'Refrigeration &amp; Weather'!$C$23</f>
        <v>20.3342695460084</v>
      </c>
      <c r="AC518">
        <v>-1.253893818292616</v>
      </c>
      <c r="AD518">
        <v>-0.47468871747623104</v>
      </c>
      <c r="BE518">
        <v>-1.2117222231703295</v>
      </c>
      <c r="BF518">
        <v>1.3477299571688515</v>
      </c>
      <c r="BI518">
        <v>-1.2725024835894592</v>
      </c>
      <c r="BJ518">
        <v>5.0735059987840287</v>
      </c>
      <c r="BQ518">
        <v>-1.2665966004979126</v>
      </c>
      <c r="BR518">
        <v>6.1137342090575721</v>
      </c>
      <c r="DE518">
        <v>-1.2522749478396051</v>
      </c>
      <c r="DF518">
        <v>-0.47286351508501367</v>
      </c>
      <c r="EG518">
        <v>-1.1924174099521037</v>
      </c>
      <c r="EH518">
        <v>1.377702757731615</v>
      </c>
      <c r="EK518">
        <v>-1.2734900655105976</v>
      </c>
      <c r="EL518">
        <v>5.0747281459152589</v>
      </c>
      <c r="ES518">
        <v>-1.2629502701154802</v>
      </c>
      <c r="ET518">
        <v>6.1157172445761008</v>
      </c>
      <c r="GG518">
        <v>-1.2601871737508981</v>
      </c>
      <c r="GH518">
        <v>-0.4782441025995795</v>
      </c>
      <c r="HI518">
        <v>-1.2075731131744485</v>
      </c>
      <c r="HJ518">
        <v>1.3542904179703048</v>
      </c>
      <c r="HM518">
        <v>-1.2784597262929984</v>
      </c>
      <c r="HN518">
        <v>5.0658785543875657</v>
      </c>
      <c r="HU518">
        <v>-1.2693173241370681</v>
      </c>
      <c r="HV518">
        <v>6.1116176632295618</v>
      </c>
      <c r="JI518">
        <v>-1.2572832440717092</v>
      </c>
      <c r="JJ518">
        <v>-0.47815300134068195</v>
      </c>
      <c r="KK518">
        <v>-1.2062018909313108</v>
      </c>
      <c r="KL518">
        <v>1.3570775678803062</v>
      </c>
      <c r="KO518">
        <v>-1.2822563865123238</v>
      </c>
      <c r="KP518">
        <v>5.0592058736077004</v>
      </c>
      <c r="KW518">
        <v>-1.2670413441956379</v>
      </c>
      <c r="KX518">
        <v>6.1149344035779247</v>
      </c>
      <c r="MK518">
        <v>-1.2589899684804167</v>
      </c>
      <c r="ML518">
        <v>-0.47440459064859125</v>
      </c>
      <c r="NM518">
        <v>-1.2276451211871044</v>
      </c>
      <c r="NN518">
        <v>1.3289004538651423</v>
      </c>
      <c r="NQ518">
        <v>-1.2611814376591839</v>
      </c>
      <c r="NR518">
        <v>5.0947182742583834</v>
      </c>
      <c r="NY518">
        <v>-1.2646215171604898</v>
      </c>
      <c r="NZ518">
        <v>6.1136120582980151</v>
      </c>
    </row>
    <row r="519" spans="1:390">
      <c r="A519">
        <v>502</v>
      </c>
      <c r="B519" s="16">
        <f t="shared" si="119"/>
        <v>40971.75</v>
      </c>
      <c r="C519">
        <f t="shared" si="115"/>
        <v>15.901402155147839</v>
      </c>
      <c r="D519">
        <f t="shared" si="116"/>
        <v>0</v>
      </c>
      <c r="E519">
        <f t="shared" si="117"/>
        <v>0</v>
      </c>
      <c r="F519">
        <f t="shared" si="118"/>
        <v>15.901402155147839</v>
      </c>
      <c r="G519">
        <f>F519/'Refrigeration &amp; Weather'!$C$22</f>
        <v>7.1466975978192542</v>
      </c>
      <c r="H519">
        <f>G519*3*'Refrigeration &amp; Weather'!$C$23</f>
        <v>5.3600231983644404</v>
      </c>
      <c r="AC519">
        <v>-1.2550875959051568</v>
      </c>
      <c r="AD519">
        <v>1.7317998968348001</v>
      </c>
      <c r="BE519">
        <v>-1.2146752020274811</v>
      </c>
      <c r="BF519">
        <v>3.5519164501119094</v>
      </c>
      <c r="BI519">
        <v>-1.2739529756232326</v>
      </c>
      <c r="BJ519">
        <v>-1.5749197090687252</v>
      </c>
      <c r="BQ519">
        <v>-1.2678735234351732</v>
      </c>
      <c r="BR519">
        <v>-0.53301327639561102</v>
      </c>
      <c r="DE519">
        <v>-1.2534982554365723</v>
      </c>
      <c r="DF519">
        <v>1.7335567215978473</v>
      </c>
      <c r="EG519">
        <v>-1.1958502335410008</v>
      </c>
      <c r="EH519">
        <v>3.5804347668172243</v>
      </c>
      <c r="EK519">
        <v>-1.2749600732249342</v>
      </c>
      <c r="EL519">
        <v>-1.5737615598426911</v>
      </c>
      <c r="ES519">
        <v>-1.2642590274685439</v>
      </c>
      <c r="ET519">
        <v>-0.53111819666976445</v>
      </c>
      <c r="GG519">
        <v>-1.2613233271118771</v>
      </c>
      <c r="GH519">
        <v>1.7283753329406293</v>
      </c>
      <c r="HI519">
        <v>-1.2106306965367657</v>
      </c>
      <c r="HJ519">
        <v>3.5581182238479769</v>
      </c>
      <c r="HM519">
        <v>-1.2797889068680564</v>
      </c>
      <c r="HN519">
        <v>-1.5821010850465267</v>
      </c>
      <c r="HU519">
        <v>-1.270560388974056</v>
      </c>
      <c r="HV519">
        <v>-0.53502458896586735</v>
      </c>
      <c r="JI519">
        <v>-1.2584208628895397</v>
      </c>
      <c r="JJ519">
        <v>1.7284556166383807</v>
      </c>
      <c r="KK519">
        <v>-1.2093044130065824</v>
      </c>
      <c r="KL519">
        <v>3.5608003914347419</v>
      </c>
      <c r="KO519">
        <v>-1.283479412438969</v>
      </c>
      <c r="KP519">
        <v>-1.5883862949816434</v>
      </c>
      <c r="KW519">
        <v>-1.2683374309008359</v>
      </c>
      <c r="KX519">
        <v>-0.53187610663781837</v>
      </c>
      <c r="MK519">
        <v>-1.2601881318418964</v>
      </c>
      <c r="ML519">
        <v>1.7320656903003351</v>
      </c>
      <c r="NM519">
        <v>-1.2302967033336836</v>
      </c>
      <c r="NN519">
        <v>3.534005667275502</v>
      </c>
      <c r="NQ519">
        <v>-1.2629708648233242</v>
      </c>
      <c r="NR519">
        <v>-1.5547995016283687</v>
      </c>
      <c r="NY519">
        <v>-1.2658965188717739</v>
      </c>
      <c r="NZ519">
        <v>-0.53312628341449286</v>
      </c>
    </row>
    <row r="520" spans="1:390">
      <c r="A520">
        <v>503</v>
      </c>
      <c r="B520" s="16">
        <f t="shared" si="119"/>
        <v>40971.875</v>
      </c>
      <c r="C520">
        <f t="shared" si="115"/>
        <v>29.54772987007955</v>
      </c>
      <c r="D520">
        <f t="shared" si="116"/>
        <v>0</v>
      </c>
      <c r="E520">
        <f t="shared" si="117"/>
        <v>0</v>
      </c>
      <c r="F520">
        <f t="shared" si="118"/>
        <v>29.54772987007955</v>
      </c>
      <c r="G520">
        <f>F520/'Refrigeration &amp; Weather'!$C$22</f>
        <v>13.279878593294182</v>
      </c>
      <c r="H520">
        <f>G520*3*'Refrigeration &amp; Weather'!$C$23</f>
        <v>9.9599089449706355</v>
      </c>
      <c r="AC520">
        <v>-1.2562265415660658</v>
      </c>
      <c r="AD520">
        <v>-0.48584733463561025</v>
      </c>
      <c r="BE520">
        <v>-1.2174687021065451</v>
      </c>
      <c r="BF520">
        <v>1.3282143563156694</v>
      </c>
      <c r="BI520">
        <v>-1.2753180921802867</v>
      </c>
      <c r="BJ520">
        <v>5.0630469884662128</v>
      </c>
      <c r="DE520">
        <v>-1.2546653380452284</v>
      </c>
      <c r="DF520">
        <v>-0.48417482661354039</v>
      </c>
      <c r="EG520">
        <v>-1.1991005533899175</v>
      </c>
      <c r="EH520">
        <v>1.3553735877116464</v>
      </c>
      <c r="EK520">
        <v>-1.2763437017740979</v>
      </c>
      <c r="EL520">
        <v>5.0641462305519607</v>
      </c>
      <c r="GG520">
        <v>-1.2624075281212295</v>
      </c>
      <c r="GH520">
        <v>-0.48909761484910214</v>
      </c>
      <c r="HI520">
        <v>-1.2135231551301342</v>
      </c>
      <c r="HJ520">
        <v>1.3340840075939746</v>
      </c>
      <c r="HM520">
        <v>-1.2810397108630389</v>
      </c>
      <c r="HN520">
        <v>5.056276522719128</v>
      </c>
      <c r="JI520">
        <v>-1.2595061643231649</v>
      </c>
      <c r="JJ520">
        <v>-0.4890390073783154</v>
      </c>
      <c r="KK520">
        <v>-1.2122401247358525</v>
      </c>
      <c r="KL520">
        <v>1.3366658425692648</v>
      </c>
      <c r="KO520">
        <v>-1.284630137748368</v>
      </c>
      <c r="KP520">
        <v>5.0503479096811947</v>
      </c>
      <c r="MK520">
        <v>-1.2613314729144511</v>
      </c>
      <c r="ML520">
        <v>-0.48558083174535244</v>
      </c>
      <c r="NM520">
        <v>-1.2328033556976628</v>
      </c>
      <c r="NN520">
        <v>1.3111625459861875</v>
      </c>
      <c r="NQ520">
        <v>-1.2646576786539194</v>
      </c>
      <c r="NR520">
        <v>5.0821514937062293</v>
      </c>
    </row>
    <row r="521" spans="1:390">
      <c r="A521">
        <v>504</v>
      </c>
      <c r="B521" s="16">
        <f t="shared" si="119"/>
        <v>40972</v>
      </c>
      <c r="C521">
        <f t="shared" si="115"/>
        <v>0.70064503908191056</v>
      </c>
      <c r="D521">
        <f t="shared" si="116"/>
        <v>0</v>
      </c>
      <c r="E521">
        <f t="shared" si="117"/>
        <v>0</v>
      </c>
      <c r="F521">
        <f t="shared" si="118"/>
        <v>0.70064503908191056</v>
      </c>
      <c r="G521">
        <f>F521/'Refrigeration &amp; Weather'!$C$22</f>
        <v>0.3148966467783868</v>
      </c>
      <c r="H521">
        <f>G521*3*'Refrigeration &amp; Weather'!$C$23</f>
        <v>0.2361724850837901</v>
      </c>
      <c r="AC521">
        <v>-1.2573125901884754</v>
      </c>
      <c r="AD521">
        <v>1.7253494444615676</v>
      </c>
      <c r="BI521">
        <v>-1.2766047355434382</v>
      </c>
      <c r="BJ521">
        <v>-1.5845302902113412</v>
      </c>
      <c r="DE521">
        <v>-1.2557781829390804</v>
      </c>
      <c r="DF521">
        <v>1.7269427388452023</v>
      </c>
      <c r="EK521">
        <v>-1.2776479324551342</v>
      </c>
      <c r="EL521">
        <v>-1.5834853474408344</v>
      </c>
      <c r="GG521">
        <v>-1.2634416092617513</v>
      </c>
      <c r="GH521">
        <v>1.7222634875245038</v>
      </c>
      <c r="HM521">
        <v>-1.2822184966466788</v>
      </c>
      <c r="HN521">
        <v>-1.5909215036482898</v>
      </c>
      <c r="JI521">
        <v>-1.2605410011501792</v>
      </c>
      <c r="JJ521">
        <v>1.7223016908568243</v>
      </c>
      <c r="KO521">
        <v>-1.2857144433991397</v>
      </c>
      <c r="KP521">
        <v>-1.5965212988821258</v>
      </c>
      <c r="MK521">
        <v>-1.2624219401602792</v>
      </c>
      <c r="ML521">
        <v>1.7256177765098153</v>
      </c>
      <c r="NQ521">
        <v>-1.2662499742212223</v>
      </c>
      <c r="NR521">
        <v>-1.5663716589334113</v>
      </c>
    </row>
    <row r="522" spans="1:390">
      <c r="A522">
        <v>505</v>
      </c>
      <c r="B522" s="16">
        <f t="shared" si="119"/>
        <v>40972.125</v>
      </c>
      <c r="C522">
        <f t="shared" si="115"/>
        <v>25.271884724556745</v>
      </c>
      <c r="D522">
        <f t="shared" si="116"/>
        <v>0</v>
      </c>
      <c r="E522">
        <f t="shared" si="117"/>
        <v>0</v>
      </c>
      <c r="F522">
        <f t="shared" si="118"/>
        <v>25.271884724556745</v>
      </c>
      <c r="G522">
        <f>F522/'Refrigeration &amp; Weather'!$C$22</f>
        <v>11.358150438003033</v>
      </c>
      <c r="H522">
        <f>G522*3*'Refrigeration &amp; Weather'!$C$23</f>
        <v>8.518612828502274</v>
      </c>
      <c r="BI522">
        <v>-1.2778191044109244</v>
      </c>
      <c r="BJ522">
        <v>5.0541980627007863</v>
      </c>
      <c r="EK522">
        <v>-1.2788790355575002</v>
      </c>
      <c r="EL522">
        <v>5.0551928837068578</v>
      </c>
      <c r="HM522">
        <v>-1.2833309724353346</v>
      </c>
      <c r="HN522">
        <v>5.0481575279723963</v>
      </c>
      <c r="KO522">
        <v>-1.286737607417884</v>
      </c>
      <c r="KP522">
        <v>5.0428614963829546</v>
      </c>
      <c r="NQ522">
        <v>-1.2677550417780605</v>
      </c>
      <c r="NR522">
        <v>5.0714747537937521</v>
      </c>
    </row>
    <row r="523" spans="1:390">
      <c r="A523">
        <v>506</v>
      </c>
      <c r="B523" s="16">
        <f t="shared" si="119"/>
        <v>40972.25</v>
      </c>
      <c r="C523">
        <f t="shared" si="115"/>
        <v>-7.962513120340363</v>
      </c>
      <c r="D523">
        <f t="shared" si="116"/>
        <v>0</v>
      </c>
      <c r="E523">
        <f t="shared" si="117"/>
        <v>0</v>
      </c>
      <c r="F523">
        <f t="shared" si="118"/>
        <v>-7.962513120340363</v>
      </c>
      <c r="G523">
        <f>F523/'Refrigeration &amp; Weather'!$C$22</f>
        <v>-3.5786575821754445</v>
      </c>
      <c r="H523">
        <f>G523*3*'Refrigeration &amp; Weather'!$C$23</f>
        <v>-2.6839931866315831</v>
      </c>
      <c r="BI523">
        <v>-1.2789667795914748</v>
      </c>
      <c r="BJ523">
        <v>-1.5926937305243534</v>
      </c>
      <c r="EK523">
        <v>-1.2800426568603041</v>
      </c>
      <c r="EL523">
        <v>-1.5917452377720724</v>
      </c>
      <c r="HM523">
        <v>-1.2843822757182852</v>
      </c>
      <c r="HN523">
        <v>-1.5984094348979361</v>
      </c>
      <c r="KO523">
        <v>-1.2877043787523061</v>
      </c>
      <c r="KP523">
        <v>-1.6034243510559494</v>
      </c>
      <c r="NQ523">
        <v>-1.2691794623543422</v>
      </c>
      <c r="NR523">
        <v>-1.5762403660900515</v>
      </c>
    </row>
    <row r="524" spans="1:390">
      <c r="A524">
        <v>507</v>
      </c>
      <c r="B524" s="16">
        <f t="shared" si="119"/>
        <v>40972.375</v>
      </c>
      <c r="C524">
        <f t="shared" si="115"/>
        <v>25.23427175421531</v>
      </c>
      <c r="D524">
        <f t="shared" si="116"/>
        <v>0</v>
      </c>
      <c r="E524">
        <f t="shared" si="117"/>
        <v>0</v>
      </c>
      <c r="F524">
        <f t="shared" si="118"/>
        <v>25.23427175421531</v>
      </c>
      <c r="G524">
        <f>F524/'Refrigeration &amp; Weather'!$C$22</f>
        <v>11.341245732231602</v>
      </c>
      <c r="H524">
        <f>G524*3*'Refrigeration &amp; Weather'!$C$23</f>
        <v>8.5059342991737026</v>
      </c>
      <c r="BI524">
        <v>-1.280052797651974</v>
      </c>
      <c r="BJ524">
        <v>5.0466530461471955</v>
      </c>
      <c r="EK524">
        <v>-1.28114389198495</v>
      </c>
      <c r="EL524">
        <v>5.0475586607766907</v>
      </c>
      <c r="HM524">
        <v>-1.2853770414827352</v>
      </c>
      <c r="HN524">
        <v>5.0412387381013017</v>
      </c>
      <c r="KO524">
        <v>-1.2886190406818767</v>
      </c>
      <c r="KP524">
        <v>5.0364844191696223</v>
      </c>
      <c r="NQ524">
        <v>-1.2705291902446463</v>
      </c>
      <c r="NR524">
        <v>5.0623368900204992</v>
      </c>
    </row>
    <row r="525" spans="1:390">
      <c r="A525">
        <v>508</v>
      </c>
      <c r="B525" s="16">
        <f t="shared" si="119"/>
        <v>40972.5</v>
      </c>
      <c r="C525">
        <f t="shared" si="115"/>
        <v>-7.9973487665019505</v>
      </c>
      <c r="D525">
        <f t="shared" si="116"/>
        <v>0</v>
      </c>
      <c r="E525">
        <f t="shared" si="117"/>
        <v>0</v>
      </c>
      <c r="F525">
        <f t="shared" si="118"/>
        <v>-7.9973487665019505</v>
      </c>
      <c r="G525">
        <f>F525/'Refrigeration &amp; Weather'!$C$22</f>
        <v>-3.5943140523604278</v>
      </c>
      <c r="H525">
        <f>G525*3*'Refrigeration &amp; Weather'!$C$23</f>
        <v>-2.6957355392703208</v>
      </c>
      <c r="BI525">
        <v>-1.2810817144262023</v>
      </c>
      <c r="BJ525">
        <v>-1.5996795347170243</v>
      </c>
      <c r="EK525">
        <v>-1.2821873505245565</v>
      </c>
      <c r="EL525">
        <v>-1.5988136556359829</v>
      </c>
      <c r="HM525">
        <v>-1.2863194610184989</v>
      </c>
      <c r="HN525">
        <v>-1.6048137361591015</v>
      </c>
      <c r="KO525">
        <v>-1.2894854654500412</v>
      </c>
      <c r="KP525">
        <v>-1.6093260854903781</v>
      </c>
      <c r="NQ525">
        <v>-1.2718096244142361</v>
      </c>
      <c r="NR525">
        <v>-1.5847157544994632</v>
      </c>
    </row>
    <row r="526" spans="1:390">
      <c r="A526">
        <v>509</v>
      </c>
      <c r="B526" s="16">
        <f t="shared" si="119"/>
        <v>40972.625</v>
      </c>
      <c r="C526">
        <f t="shared" si="115"/>
        <v>25.201954123970104</v>
      </c>
      <c r="D526">
        <f t="shared" si="116"/>
        <v>0</v>
      </c>
      <c r="E526">
        <f t="shared" si="117"/>
        <v>0</v>
      </c>
      <c r="F526">
        <f t="shared" si="118"/>
        <v>25.201954123970104</v>
      </c>
      <c r="G526">
        <f>F526/'Refrigeration &amp; Weather'!$C$22</f>
        <v>11.326720954593307</v>
      </c>
      <c r="H526">
        <f>G526*3*'Refrigeration &amp; Weather'!$C$23</f>
        <v>8.495040715944981</v>
      </c>
      <c r="BI526">
        <v>-1.2820576599584352</v>
      </c>
      <c r="BJ526">
        <v>5.0401740311562016</v>
      </c>
      <c r="EK526">
        <v>-1.28317721153499</v>
      </c>
      <c r="EL526">
        <v>5.0410030413237248</v>
      </c>
      <c r="HM526">
        <v>-1.2872133327691269</v>
      </c>
      <c r="HN526">
        <v>5.0353005557238237</v>
      </c>
      <c r="KO526">
        <v>-1.290307161488391</v>
      </c>
      <c r="KP526">
        <v>5.0310132305876287</v>
      </c>
      <c r="NQ526">
        <v>-1.2730256705022944</v>
      </c>
      <c r="NR526">
        <v>5.0544632651787245</v>
      </c>
    </row>
    <row r="527" spans="1:390">
      <c r="A527">
        <v>510</v>
      </c>
      <c r="B527" s="16">
        <f t="shared" si="119"/>
        <v>40972.75</v>
      </c>
      <c r="C527">
        <f t="shared" si="115"/>
        <v>-8.0273786829818583</v>
      </c>
      <c r="D527">
        <f t="shared" si="116"/>
        <v>0</v>
      </c>
      <c r="E527">
        <f t="shared" si="117"/>
        <v>0</v>
      </c>
      <c r="F527">
        <f t="shared" si="118"/>
        <v>-8.0273786829818583</v>
      </c>
      <c r="G527">
        <f>F527/'Refrigeration &amp; Weather'!$C$22</f>
        <v>-3.6078106440367907</v>
      </c>
      <c r="H527">
        <f>G527*3*'Refrigeration &amp; Weather'!$C$23</f>
        <v>-2.7058579830275931</v>
      </c>
      <c r="BI527">
        <v>-1.2829843861850969</v>
      </c>
      <c r="BJ527">
        <v>-1.6056982953855548</v>
      </c>
      <c r="EK527">
        <v>-1.2841172717002105</v>
      </c>
      <c r="EL527">
        <v>-1.6049035354811447</v>
      </c>
      <c r="HM527">
        <v>-1.2880621064432243</v>
      </c>
      <c r="HN527">
        <v>-1.6103287216570474</v>
      </c>
      <c r="KO527">
        <v>-1.2910873143661981</v>
      </c>
      <c r="KP527">
        <v>-1.6144064676146355</v>
      </c>
      <c r="NQ527">
        <v>-1.2741817948194032</v>
      </c>
      <c r="NR527">
        <v>-1.5920416628434757</v>
      </c>
    </row>
    <row r="528" spans="1:390">
      <c r="A528">
        <v>511</v>
      </c>
      <c r="B528" s="16">
        <f t="shared" si="119"/>
        <v>40972.875</v>
      </c>
      <c r="C528">
        <f t="shared" si="115"/>
        <v>0</v>
      </c>
      <c r="D528">
        <f t="shared" si="116"/>
        <v>0</v>
      </c>
      <c r="E528">
        <f t="shared" si="117"/>
        <v>0</v>
      </c>
      <c r="F528">
        <f t="shared" si="118"/>
        <v>0</v>
      </c>
      <c r="G528">
        <f>F528/'Refrigeration &amp; Weather'!$C$22</f>
        <v>0</v>
      </c>
      <c r="H528">
        <f>G528*3*'Refrigeration &amp; Weather'!$C$23</f>
        <v>0</v>
      </c>
    </row>
    <row r="529" spans="1:8">
      <c r="A529">
        <v>512</v>
      </c>
      <c r="B529" s="16">
        <f t="shared" si="119"/>
        <v>40973</v>
      </c>
      <c r="C529">
        <f t="shared" ref="C529:C592" si="120">J529+N529+R529+V529+Z529+AD529+AH529+AL529+AP529+AT529+AX529+BB529+BF529+BJ529+BN529+BR529+BV529+BZ529+CD529+CH529+CL529+CP529+CT529+CX529+DB529+DF529+DJ529+DN529+DR529+DV529+DZ529+ED529+EH529+EL529+EP529+ET529+EX529+FB529+FF529+FJ529+FN529+FR529+FV529+FZ529+GD529+GH529+GL529+GP529+GT529+GX529+HB529+HF529+HJ529+HN529+HR529+HV529+HZ529+ID529+IH529+IL529+IP529+IT529+IX529+JB529+JF529+JJ529+JN529+JR529+JV529+JZ529+KD529+KH529+KL529+KP529+KT529+KX529+LB529+LF529+LJ529+LN529+LR529+LV529+LZ529+MD529+MH529+ML529+MP529+MT529+MX529+NB529+NF529+NJ529+NN529+NR529+NV529+NZ529+OD529+OH529+OL529+OP529</f>
        <v>0</v>
      </c>
      <c r="D529">
        <f t="shared" si="116"/>
        <v>0</v>
      </c>
      <c r="E529">
        <f t="shared" si="117"/>
        <v>0</v>
      </c>
      <c r="F529">
        <f t="shared" si="118"/>
        <v>0</v>
      </c>
      <c r="G529">
        <f>F529/'Refrigeration &amp; Weather'!$C$22</f>
        <v>0</v>
      </c>
      <c r="H529">
        <f>G529*3*'Refrigeration &amp; Weather'!$C$23</f>
        <v>0</v>
      </c>
    </row>
    <row r="530" spans="1:8">
      <c r="A530">
        <v>513</v>
      </c>
      <c r="B530" s="16">
        <f t="shared" si="119"/>
        <v>40973.125</v>
      </c>
      <c r="C530">
        <f t="shared" si="120"/>
        <v>0</v>
      </c>
      <c r="D530">
        <f t="shared" ref="D530:D593" si="121">K530+O530+S530+W530+AA530+AE530+AI530+AM530+AQ530+AU530+AY530+BC530+BG530+BK530+BO530+BS530+BW530+CA530+CE530+CI530+CM530+CQ530+CU530+CY530+DC530+DG530+DK530+DO530+DS530+DW530+EA530+EE530+EI530+EM530+EQ530+EU530+EY530+FC530+FG530+FK530+FO530+FS530+FW530+GA530+GE530+GI530+GM530+GQ530+GU530+GY530+HC530+HG530+HK530+HO530+HS530+HW530+IA530+IE530+II530+IM530+IQ530+IU530+IY530+JC530+JG530+JK530+JO530+JS530+JW530+KA530+KE530+KI530+KM530+KQ530+KU530+KY530+LC530+LG530+LK530+LO530+LS530+LW530+MA530+ME530+MI530+MM530+MQ530+MU530+MY530+NC530+NG530+NK530+NO530+NS530+NW530+OA530+OE530+OI530+OM530+OQ530</f>
        <v>0</v>
      </c>
      <c r="E530">
        <f t="shared" ref="E530:E593" si="122">L530+P530+T530+X530+AB530+AF530+AJ530+AN530+AR530+AV530+AZ530+BD530+BH530+BL530+BP530+BT530+BX530+CB530+CF530+CJ530+CN530+CR530+CV530+CZ530+DD530+DH530+DL530+DP530+DT530+DX530+EB530+EF530+EJ530+EN530+ER530+EV530+EZ530+FD530+FH530+FL530+FP530+FT530+FX530+GB530+GF530+GJ530+GN530+GR530+GV530+GZ530+HD530+HH530+HL530+HP530+HT530+HX530+IB530+IF530+IJ530+IN530+IR530+IV530+IZ530+JD530+JH530+JL530+JP530+JT530+JX530+KB530+KF530+KJ530+KN530+KR530+KV530+KZ530+LD530+LH530+LL530+LP530+LT530+LX530+MB530+MF530+MJ530+MN530+MR530+MV530+MZ530+ND530+NH530+NL530+NP530+NT530+NX530+OB530+OF530+OJ530+ON530+OR530</f>
        <v>0</v>
      </c>
      <c r="F530">
        <f t="shared" ref="F530:F593" si="123">SUM(C530:E530)</f>
        <v>0</v>
      </c>
      <c r="G530">
        <f>F530/'Refrigeration &amp; Weather'!$C$22</f>
        <v>0</v>
      </c>
      <c r="H530">
        <f>G530*3*'Refrigeration &amp; Weather'!$C$23</f>
        <v>0</v>
      </c>
    </row>
    <row r="531" spans="1:8">
      <c r="A531">
        <v>514</v>
      </c>
      <c r="B531" s="16">
        <f t="shared" si="119"/>
        <v>40973.25</v>
      </c>
      <c r="C531">
        <f t="shared" si="120"/>
        <v>0</v>
      </c>
      <c r="D531">
        <f t="shared" si="121"/>
        <v>0</v>
      </c>
      <c r="E531">
        <f t="shared" si="122"/>
        <v>0</v>
      </c>
      <c r="F531">
        <f t="shared" si="123"/>
        <v>0</v>
      </c>
      <c r="G531">
        <f>F531/'Refrigeration &amp; Weather'!$C$22</f>
        <v>0</v>
      </c>
      <c r="H531">
        <f>G531*3*'Refrigeration &amp; Weather'!$C$23</f>
        <v>0</v>
      </c>
    </row>
    <row r="532" spans="1:8">
      <c r="A532">
        <v>515</v>
      </c>
      <c r="B532" s="16">
        <f t="shared" ref="B532:B595" si="124">B531+1/8</f>
        <v>40973.375</v>
      </c>
      <c r="C532">
        <f t="shared" si="120"/>
        <v>0</v>
      </c>
      <c r="D532">
        <f t="shared" si="121"/>
        <v>0</v>
      </c>
      <c r="E532">
        <f t="shared" si="122"/>
        <v>0</v>
      </c>
      <c r="F532">
        <f t="shared" si="123"/>
        <v>0</v>
      </c>
      <c r="G532">
        <f>F532/'Refrigeration &amp; Weather'!$C$22</f>
        <v>0</v>
      </c>
      <c r="H532">
        <f>G532*3*'Refrigeration &amp; Weather'!$C$23</f>
        <v>0</v>
      </c>
    </row>
    <row r="533" spans="1:8">
      <c r="A533">
        <v>516</v>
      </c>
      <c r="B533" s="16">
        <f t="shared" si="124"/>
        <v>40973.5</v>
      </c>
      <c r="C533">
        <f t="shared" si="120"/>
        <v>0</v>
      </c>
      <c r="D533">
        <f t="shared" si="121"/>
        <v>0</v>
      </c>
      <c r="E533">
        <f t="shared" si="122"/>
        <v>0</v>
      </c>
      <c r="F533">
        <f t="shared" si="123"/>
        <v>0</v>
      </c>
      <c r="G533">
        <f>F533/'Refrigeration &amp; Weather'!$C$22</f>
        <v>0</v>
      </c>
      <c r="H533">
        <f>G533*3*'Refrigeration &amp; Weather'!$C$23</f>
        <v>0</v>
      </c>
    </row>
    <row r="534" spans="1:8">
      <c r="A534">
        <v>517</v>
      </c>
      <c r="B534" s="16">
        <f t="shared" si="124"/>
        <v>40973.625</v>
      </c>
      <c r="C534">
        <f t="shared" si="120"/>
        <v>0</v>
      </c>
      <c r="D534">
        <f t="shared" si="121"/>
        <v>0</v>
      </c>
      <c r="E534">
        <f t="shared" si="122"/>
        <v>0</v>
      </c>
      <c r="F534">
        <f t="shared" si="123"/>
        <v>0</v>
      </c>
      <c r="G534">
        <f>F534/'Refrigeration &amp; Weather'!$C$22</f>
        <v>0</v>
      </c>
      <c r="H534">
        <f>G534*3*'Refrigeration &amp; Weather'!$C$23</f>
        <v>0</v>
      </c>
    </row>
    <row r="535" spans="1:8">
      <c r="A535">
        <v>518</v>
      </c>
      <c r="B535" s="16">
        <f t="shared" si="124"/>
        <v>40973.75</v>
      </c>
      <c r="C535">
        <f t="shared" si="120"/>
        <v>0</v>
      </c>
      <c r="D535">
        <f t="shared" si="121"/>
        <v>0</v>
      </c>
      <c r="E535">
        <f t="shared" si="122"/>
        <v>0</v>
      </c>
      <c r="F535">
        <f t="shared" si="123"/>
        <v>0</v>
      </c>
      <c r="G535">
        <f>F535/'Refrigeration &amp; Weather'!$C$22</f>
        <v>0</v>
      </c>
      <c r="H535">
        <f>G535*3*'Refrigeration &amp; Weather'!$C$23</f>
        <v>0</v>
      </c>
    </row>
    <row r="536" spans="1:8">
      <c r="A536">
        <v>519</v>
      </c>
      <c r="B536" s="16">
        <f t="shared" si="124"/>
        <v>40973.875</v>
      </c>
      <c r="C536">
        <f t="shared" si="120"/>
        <v>0</v>
      </c>
      <c r="D536">
        <f t="shared" si="121"/>
        <v>0</v>
      </c>
      <c r="E536">
        <f t="shared" si="122"/>
        <v>0</v>
      </c>
      <c r="F536">
        <f t="shared" si="123"/>
        <v>0</v>
      </c>
      <c r="G536">
        <f>F536/'Refrigeration &amp; Weather'!$C$22</f>
        <v>0</v>
      </c>
      <c r="H536">
        <f>G536*3*'Refrigeration &amp; Weather'!$C$23</f>
        <v>0</v>
      </c>
    </row>
    <row r="537" spans="1:8">
      <c r="A537">
        <v>520</v>
      </c>
      <c r="B537" s="16">
        <f t="shared" si="124"/>
        <v>40974</v>
      </c>
      <c r="C537">
        <f t="shared" si="120"/>
        <v>0</v>
      </c>
      <c r="D537">
        <f t="shared" si="121"/>
        <v>0</v>
      </c>
      <c r="E537">
        <f t="shared" si="122"/>
        <v>0</v>
      </c>
      <c r="F537">
        <f t="shared" si="123"/>
        <v>0</v>
      </c>
      <c r="G537">
        <f>F537/'Refrigeration &amp; Weather'!$C$22</f>
        <v>0</v>
      </c>
      <c r="H537">
        <f>G537*3*'Refrigeration &amp; Weather'!$C$23</f>
        <v>0</v>
      </c>
    </row>
    <row r="538" spans="1:8">
      <c r="A538">
        <v>521</v>
      </c>
      <c r="B538" s="16">
        <f t="shared" si="124"/>
        <v>40974.125</v>
      </c>
      <c r="C538">
        <f t="shared" si="120"/>
        <v>0</v>
      </c>
      <c r="D538">
        <f t="shared" si="121"/>
        <v>0</v>
      </c>
      <c r="E538">
        <f t="shared" si="122"/>
        <v>0</v>
      </c>
      <c r="F538">
        <f t="shared" si="123"/>
        <v>0</v>
      </c>
      <c r="G538">
        <f>F538/'Refrigeration &amp; Weather'!$C$22</f>
        <v>0</v>
      </c>
      <c r="H538">
        <f>G538*3*'Refrigeration &amp; Weather'!$C$23</f>
        <v>0</v>
      </c>
    </row>
    <row r="539" spans="1:8">
      <c r="A539">
        <v>522</v>
      </c>
      <c r="B539" s="16">
        <f t="shared" si="124"/>
        <v>40974.25</v>
      </c>
      <c r="C539">
        <f t="shared" si="120"/>
        <v>0</v>
      </c>
      <c r="D539">
        <f t="shared" si="121"/>
        <v>0</v>
      </c>
      <c r="E539">
        <f t="shared" si="122"/>
        <v>0</v>
      </c>
      <c r="F539">
        <f t="shared" si="123"/>
        <v>0</v>
      </c>
      <c r="G539">
        <f>F539/'Refrigeration &amp; Weather'!$C$22</f>
        <v>0</v>
      </c>
      <c r="H539">
        <f>G539*3*'Refrigeration &amp; Weather'!$C$23</f>
        <v>0</v>
      </c>
    </row>
    <row r="540" spans="1:8">
      <c r="A540">
        <v>523</v>
      </c>
      <c r="B540" s="16">
        <f t="shared" si="124"/>
        <v>40974.375</v>
      </c>
      <c r="C540">
        <f t="shared" si="120"/>
        <v>0</v>
      </c>
      <c r="D540">
        <f t="shared" si="121"/>
        <v>0</v>
      </c>
      <c r="E540">
        <f t="shared" si="122"/>
        <v>0</v>
      </c>
      <c r="F540">
        <f t="shared" si="123"/>
        <v>0</v>
      </c>
      <c r="G540">
        <f>F540/'Refrigeration &amp; Weather'!$C$22</f>
        <v>0</v>
      </c>
      <c r="H540">
        <f>G540*3*'Refrigeration &amp; Weather'!$C$23</f>
        <v>0</v>
      </c>
    </row>
    <row r="541" spans="1:8">
      <c r="A541">
        <v>524</v>
      </c>
      <c r="B541" s="16">
        <f t="shared" si="124"/>
        <v>40974.5</v>
      </c>
      <c r="C541">
        <f t="shared" si="120"/>
        <v>0</v>
      </c>
      <c r="D541">
        <f t="shared" si="121"/>
        <v>0</v>
      </c>
      <c r="E541">
        <f t="shared" si="122"/>
        <v>0</v>
      </c>
      <c r="F541">
        <f t="shared" si="123"/>
        <v>0</v>
      </c>
      <c r="G541">
        <f>F541/'Refrigeration &amp; Weather'!$C$22</f>
        <v>0</v>
      </c>
      <c r="H541">
        <f>G541*3*'Refrigeration &amp; Weather'!$C$23</f>
        <v>0</v>
      </c>
    </row>
    <row r="542" spans="1:8">
      <c r="A542">
        <v>525</v>
      </c>
      <c r="B542" s="16">
        <f t="shared" si="124"/>
        <v>40974.625</v>
      </c>
      <c r="C542">
        <f t="shared" si="120"/>
        <v>0</v>
      </c>
      <c r="D542">
        <f t="shared" si="121"/>
        <v>0</v>
      </c>
      <c r="E542">
        <f t="shared" si="122"/>
        <v>0</v>
      </c>
      <c r="F542">
        <f t="shared" si="123"/>
        <v>0</v>
      </c>
      <c r="G542">
        <f>F542/'Refrigeration &amp; Weather'!$C$22</f>
        <v>0</v>
      </c>
      <c r="H542">
        <f>G542*3*'Refrigeration &amp; Weather'!$C$23</f>
        <v>0</v>
      </c>
    </row>
    <row r="543" spans="1:8">
      <c r="A543">
        <v>526</v>
      </c>
      <c r="B543" s="16">
        <f t="shared" si="124"/>
        <v>40974.75</v>
      </c>
      <c r="C543">
        <f t="shared" si="120"/>
        <v>0</v>
      </c>
      <c r="D543">
        <f t="shared" si="121"/>
        <v>0</v>
      </c>
      <c r="E543">
        <f t="shared" si="122"/>
        <v>0</v>
      </c>
      <c r="F543">
        <f t="shared" si="123"/>
        <v>0</v>
      </c>
      <c r="G543">
        <f>F543/'Refrigeration &amp; Weather'!$C$22</f>
        <v>0</v>
      </c>
      <c r="H543">
        <f>G543*3*'Refrigeration &amp; Weather'!$C$23</f>
        <v>0</v>
      </c>
    </row>
    <row r="544" spans="1:8">
      <c r="A544">
        <v>527</v>
      </c>
      <c r="B544" s="16">
        <f t="shared" si="124"/>
        <v>40974.875</v>
      </c>
      <c r="C544">
        <f t="shared" si="120"/>
        <v>0</v>
      </c>
      <c r="D544">
        <f t="shared" si="121"/>
        <v>0</v>
      </c>
      <c r="E544">
        <f t="shared" si="122"/>
        <v>0</v>
      </c>
      <c r="F544">
        <f t="shared" si="123"/>
        <v>0</v>
      </c>
      <c r="G544">
        <f>F544/'Refrigeration &amp; Weather'!$C$22</f>
        <v>0</v>
      </c>
      <c r="H544">
        <f>G544*3*'Refrigeration &amp; Weather'!$C$23</f>
        <v>0</v>
      </c>
    </row>
    <row r="545" spans="1:406">
      <c r="A545">
        <v>528</v>
      </c>
      <c r="B545" s="16">
        <f t="shared" si="124"/>
        <v>40975</v>
      </c>
      <c r="C545">
        <f t="shared" si="120"/>
        <v>0</v>
      </c>
      <c r="D545">
        <f t="shared" si="121"/>
        <v>0</v>
      </c>
      <c r="E545">
        <f t="shared" si="122"/>
        <v>0</v>
      </c>
      <c r="F545">
        <f t="shared" si="123"/>
        <v>0</v>
      </c>
      <c r="G545">
        <f>F545/'Refrigeration &amp; Weather'!$C$22</f>
        <v>0</v>
      </c>
      <c r="H545">
        <f>G545*3*'Refrigeration &amp; Weather'!$C$23</f>
        <v>0</v>
      </c>
    </row>
    <row r="546" spans="1:406">
      <c r="A546">
        <v>529</v>
      </c>
      <c r="B546" s="16">
        <f t="shared" si="124"/>
        <v>40975.125</v>
      </c>
      <c r="C546">
        <f t="shared" si="120"/>
        <v>0</v>
      </c>
      <c r="D546">
        <f t="shared" si="121"/>
        <v>0</v>
      </c>
      <c r="E546">
        <f t="shared" si="122"/>
        <v>0</v>
      </c>
      <c r="F546">
        <f t="shared" si="123"/>
        <v>0</v>
      </c>
      <c r="G546">
        <f>F546/'Refrigeration &amp; Weather'!$C$22</f>
        <v>0</v>
      </c>
      <c r="H546">
        <f>G546*3*'Refrigeration &amp; Weather'!$C$23</f>
        <v>0</v>
      </c>
    </row>
    <row r="547" spans="1:406">
      <c r="A547">
        <v>530</v>
      </c>
      <c r="B547" s="16">
        <f t="shared" si="124"/>
        <v>40975.25</v>
      </c>
      <c r="C547">
        <f t="shared" si="120"/>
        <v>11.348411414160767</v>
      </c>
      <c r="D547">
        <f t="shared" si="121"/>
        <v>0</v>
      </c>
      <c r="E547">
        <f t="shared" si="122"/>
        <v>0</v>
      </c>
      <c r="F547">
        <f t="shared" si="123"/>
        <v>11.348411414160767</v>
      </c>
      <c r="G547">
        <f>F547/'Refrigeration &amp; Weather'!$C$22</f>
        <v>5.1004096243419186</v>
      </c>
      <c r="H547">
        <f>G547*3*'Refrigeration &amp; Weather'!$C$23</f>
        <v>3.8253072182564392</v>
      </c>
      <c r="CG547">
        <v>10.8</v>
      </c>
      <c r="CH547">
        <v>2.2696822828321532</v>
      </c>
      <c r="FI547">
        <v>10.8</v>
      </c>
      <c r="FJ547">
        <v>2.2696822828321532</v>
      </c>
      <c r="IK547">
        <v>10.8</v>
      </c>
      <c r="IL547">
        <v>2.2696822828321532</v>
      </c>
      <c r="LM547">
        <v>10.8</v>
      </c>
      <c r="LN547">
        <v>2.2696822828321532</v>
      </c>
      <c r="OO547">
        <v>10.8</v>
      </c>
      <c r="OP547">
        <v>2.2696822828321532</v>
      </c>
    </row>
    <row r="548" spans="1:406">
      <c r="A548">
        <v>531</v>
      </c>
      <c r="B548" s="16">
        <f t="shared" si="124"/>
        <v>40975.375</v>
      </c>
      <c r="C548">
        <f t="shared" si="120"/>
        <v>55.534629901161203</v>
      </c>
      <c r="D548">
        <f t="shared" si="121"/>
        <v>0</v>
      </c>
      <c r="E548">
        <f t="shared" si="122"/>
        <v>0</v>
      </c>
      <c r="F548">
        <f t="shared" si="123"/>
        <v>55.534629901161203</v>
      </c>
      <c r="G548">
        <f>F548/'Refrigeration &amp; Weather'!$C$22</f>
        <v>24.959384225240996</v>
      </c>
      <c r="H548">
        <f>G548*3*'Refrigeration &amp; Weather'!$C$23</f>
        <v>18.719538168930747</v>
      </c>
      <c r="CG548">
        <v>10.723912266061722</v>
      </c>
      <c r="CH548">
        <v>11.707895362136112</v>
      </c>
      <c r="FI548">
        <v>10.720733091839849</v>
      </c>
      <c r="FJ548">
        <v>11.93139341151949</v>
      </c>
      <c r="IK548">
        <v>10.746136082472445</v>
      </c>
      <c r="IL548">
        <v>10.65473509998181</v>
      </c>
      <c r="LM548">
        <v>10.75630292813603</v>
      </c>
      <c r="LN548">
        <v>10.206125157424212</v>
      </c>
      <c r="OO548">
        <v>10.737927879824639</v>
      </c>
      <c r="OP548">
        <v>11.034480870099577</v>
      </c>
    </row>
    <row r="549" spans="1:406">
      <c r="A549">
        <v>532</v>
      </c>
      <c r="B549" s="16">
        <f t="shared" si="124"/>
        <v>40975.5</v>
      </c>
      <c r="C549">
        <f t="shared" si="120"/>
        <v>27.142256540879238</v>
      </c>
      <c r="D549">
        <f t="shared" si="121"/>
        <v>0</v>
      </c>
      <c r="E549">
        <f t="shared" si="122"/>
        <v>0</v>
      </c>
      <c r="F549">
        <f t="shared" si="123"/>
        <v>27.142256540879238</v>
      </c>
      <c r="G549">
        <f>F549/'Refrigeration &amp; Weather'!$C$22</f>
        <v>12.198766984664829</v>
      </c>
      <c r="H549">
        <f>G549*3*'Refrigeration &amp; Weather'!$C$23</f>
        <v>9.1490752384986216</v>
      </c>
      <c r="CG549">
        <v>10.660776293500795</v>
      </c>
      <c r="CH549">
        <v>6.4467499355605868</v>
      </c>
      <c r="FI549">
        <v>10.651614403318009</v>
      </c>
      <c r="FJ549">
        <v>6.9227344158654214</v>
      </c>
      <c r="IK549">
        <v>10.707382188004525</v>
      </c>
      <c r="IL549">
        <v>4.6198872175088281</v>
      </c>
      <c r="LM549">
        <v>10.727493367077459</v>
      </c>
      <c r="LN549">
        <v>3.8898495793820365</v>
      </c>
      <c r="OO549">
        <v>10.690524560189713</v>
      </c>
      <c r="OP549">
        <v>5.2630353925623661</v>
      </c>
    </row>
    <row r="550" spans="1:406">
      <c r="A550">
        <v>533</v>
      </c>
      <c r="B550" s="16">
        <f t="shared" si="124"/>
        <v>40975.625</v>
      </c>
      <c r="C550">
        <f t="shared" si="120"/>
        <v>69.764345314998437</v>
      </c>
      <c r="D550">
        <f t="shared" si="121"/>
        <v>0</v>
      </c>
      <c r="E550">
        <f t="shared" si="122"/>
        <v>0</v>
      </c>
      <c r="F550">
        <f t="shared" si="123"/>
        <v>69.764345314998437</v>
      </c>
      <c r="G550">
        <f>F550/'Refrigeration &amp; Weather'!$C$22</f>
        <v>31.354761939325144</v>
      </c>
      <c r="H550">
        <f>G550*3*'Refrigeration &amp; Weather'!$C$23</f>
        <v>23.516071454493858</v>
      </c>
      <c r="CG550">
        <v>10.550137806502075</v>
      </c>
      <c r="CH550">
        <v>15.955028626266836</v>
      </c>
      <c r="FI550">
        <v>10.527073767143685</v>
      </c>
      <c r="FJ550">
        <v>17.093353765302453</v>
      </c>
      <c r="IK550">
        <v>10.644100605867175</v>
      </c>
      <c r="IL550">
        <v>12.276177524778157</v>
      </c>
      <c r="LM550">
        <v>10.682328244739423</v>
      </c>
      <c r="LN550">
        <v>10.897951621735093</v>
      </c>
      <c r="OO550">
        <v>10.61083221675689</v>
      </c>
      <c r="OP550">
        <v>13.541833776915897</v>
      </c>
    </row>
    <row r="551" spans="1:406">
      <c r="A551">
        <v>534</v>
      </c>
      <c r="B551" s="16">
        <f t="shared" si="124"/>
        <v>40975.75</v>
      </c>
      <c r="C551">
        <f t="shared" si="120"/>
        <v>76.880116603428903</v>
      </c>
      <c r="D551">
        <f t="shared" si="121"/>
        <v>0</v>
      </c>
      <c r="E551">
        <f t="shared" si="122"/>
        <v>0</v>
      </c>
      <c r="F551">
        <f t="shared" si="123"/>
        <v>76.880116603428903</v>
      </c>
      <c r="G551">
        <f>F551/'Refrigeration &amp; Weather'!$C$22</f>
        <v>34.552861394799514</v>
      </c>
      <c r="H551">
        <f>G551*3*'Refrigeration &amp; Weather'!$C$23</f>
        <v>25.914646046099634</v>
      </c>
      <c r="CG551">
        <v>10.297349426366379</v>
      </c>
      <c r="CH551">
        <v>20.947042010458784</v>
      </c>
      <c r="FI551">
        <v>10.233534674321003</v>
      </c>
      <c r="FJ551">
        <v>24.63106639673023</v>
      </c>
      <c r="IK551">
        <v>10.510626276159355</v>
      </c>
      <c r="IL551">
        <v>10.488215657282083</v>
      </c>
      <c r="LM551">
        <v>10.591875412175138</v>
      </c>
      <c r="LN551">
        <v>6.759747580484035</v>
      </c>
      <c r="OO551">
        <v>10.436670585069562</v>
      </c>
      <c r="OP551">
        <v>14.054044958473769</v>
      </c>
    </row>
    <row r="552" spans="1:406">
      <c r="A552">
        <v>535</v>
      </c>
      <c r="B552" s="16">
        <f t="shared" si="124"/>
        <v>40975.875</v>
      </c>
      <c r="C552">
        <f t="shared" si="120"/>
        <v>268.75015503519552</v>
      </c>
      <c r="D552">
        <f t="shared" si="121"/>
        <v>0</v>
      </c>
      <c r="E552">
        <f t="shared" si="122"/>
        <v>0</v>
      </c>
      <c r="F552">
        <f t="shared" si="123"/>
        <v>268.75015503519552</v>
      </c>
      <c r="G552">
        <f>F552/'Refrigeration &amp; Weather'!$C$22</f>
        <v>120.78658653267216</v>
      </c>
      <c r="H552">
        <f>G552*3*'Refrigeration &amp; Weather'!$C$23</f>
        <v>90.589939899504117</v>
      </c>
      <c r="CG552">
        <v>9.5392189643628527</v>
      </c>
      <c r="CH552">
        <v>69.727460275780473</v>
      </c>
      <c r="FI552">
        <v>9.3792195924579325</v>
      </c>
      <c r="FJ552">
        <v>74.668036001514665</v>
      </c>
      <c r="IK552">
        <v>10.10702131880511</v>
      </c>
      <c r="IL552">
        <v>41.940029246270704</v>
      </c>
      <c r="LM552">
        <v>10.333575121711887</v>
      </c>
      <c r="LN552">
        <v>28.668742276777476</v>
      </c>
      <c r="OO552">
        <v>9.8981199835107745</v>
      </c>
      <c r="OP552">
        <v>53.745887234852226</v>
      </c>
    </row>
    <row r="553" spans="1:406">
      <c r="A553">
        <v>536</v>
      </c>
      <c r="B553" s="16">
        <f t="shared" si="124"/>
        <v>40976</v>
      </c>
      <c r="C553">
        <f t="shared" si="120"/>
        <v>391.44943461844775</v>
      </c>
      <c r="D553">
        <f t="shared" si="121"/>
        <v>0</v>
      </c>
      <c r="E553">
        <f t="shared" si="122"/>
        <v>0</v>
      </c>
      <c r="F553">
        <f t="shared" si="123"/>
        <v>391.44943461844775</v>
      </c>
      <c r="G553">
        <f>F553/'Refrigeration &amp; Weather'!$C$22</f>
        <v>175.93233016559452</v>
      </c>
      <c r="H553">
        <f>G553*3*'Refrigeration &amp; Weather'!$C$23</f>
        <v>131.94924762419589</v>
      </c>
      <c r="CG553">
        <v>8.2275766657239071</v>
      </c>
      <c r="CH553">
        <v>81.880755536261773</v>
      </c>
      <c r="FI553">
        <v>8.0573611169486572</v>
      </c>
      <c r="FJ553">
        <v>81.257423163208529</v>
      </c>
      <c r="IK553">
        <v>9.0199656572405491</v>
      </c>
      <c r="IL553">
        <v>78.413030875630426</v>
      </c>
      <c r="LM553">
        <v>9.5198858419363646</v>
      </c>
      <c r="LN553">
        <v>67.760082008766815</v>
      </c>
      <c r="OO553">
        <v>8.6672440923647329</v>
      </c>
      <c r="OP553">
        <v>82.138143034580168</v>
      </c>
    </row>
    <row r="554" spans="1:406">
      <c r="A554">
        <v>537</v>
      </c>
      <c r="B554" s="16">
        <f t="shared" si="124"/>
        <v>40976.125</v>
      </c>
      <c r="C554">
        <f t="shared" si="120"/>
        <v>444.69345480327172</v>
      </c>
      <c r="D554">
        <f t="shared" si="121"/>
        <v>0</v>
      </c>
      <c r="E554">
        <f t="shared" si="122"/>
        <v>0</v>
      </c>
      <c r="F554">
        <f t="shared" si="123"/>
        <v>444.69345480327172</v>
      </c>
      <c r="G554">
        <f>F554/'Refrigeration &amp; Weather'!$C$22</f>
        <v>199.86222687787497</v>
      </c>
      <c r="H554">
        <f>G554*3*'Refrigeration &amp; Weather'!$C$23</f>
        <v>149.89667015840624</v>
      </c>
      <c r="CG554">
        <v>6.877313030687632</v>
      </c>
      <c r="CH554">
        <v>86.931432099275483</v>
      </c>
      <c r="FI554">
        <v>6.7207169556245452</v>
      </c>
      <c r="FJ554">
        <v>86.231622030400771</v>
      </c>
      <c r="IK554">
        <v>7.6460456808588937</v>
      </c>
      <c r="IL554">
        <v>89.97125463547016</v>
      </c>
      <c r="LM554">
        <v>8.1684643367568697</v>
      </c>
      <c r="LN554">
        <v>91.051476155098243</v>
      </c>
      <c r="OO554">
        <v>7.2734752768514372</v>
      </c>
      <c r="OP554">
        <v>90.507669883027006</v>
      </c>
    </row>
    <row r="555" spans="1:406">
      <c r="A555">
        <v>538</v>
      </c>
      <c r="B555" s="16">
        <f t="shared" si="124"/>
        <v>40976.25</v>
      </c>
      <c r="C555">
        <f t="shared" si="120"/>
        <v>426.14396588897807</v>
      </c>
      <c r="D555">
        <f t="shared" si="121"/>
        <v>0</v>
      </c>
      <c r="E555">
        <f t="shared" si="122"/>
        <v>0</v>
      </c>
      <c r="F555">
        <f t="shared" si="123"/>
        <v>426.14396588897807</v>
      </c>
      <c r="G555">
        <f>F555/'Refrigeration &amp; Weather'!$C$22</f>
        <v>191.52537792763061</v>
      </c>
      <c r="H555">
        <f>G555*3*'Refrigeration &amp; Weather'!$C$23</f>
        <v>143.64403344572295</v>
      </c>
      <c r="Y555">
        <v>8.6666666666666661</v>
      </c>
      <c r="Z555">
        <v>-0.16607431337796286</v>
      </c>
      <c r="AK555">
        <v>10.466666666666667</v>
      </c>
      <c r="AL555">
        <v>4.3179321478270234</v>
      </c>
      <c r="CG555">
        <v>5.5823897049944815</v>
      </c>
      <c r="CH555">
        <v>76.185052379776877</v>
      </c>
      <c r="DM555">
        <v>10.466666666666667</v>
      </c>
      <c r="DN555">
        <v>4.3179321478270234</v>
      </c>
      <c r="FI555">
        <v>5.4212781646634021</v>
      </c>
      <c r="FJ555">
        <v>77.34387101630719</v>
      </c>
      <c r="GO555">
        <v>10.466666666666667</v>
      </c>
      <c r="GP555">
        <v>4.3179321478270234</v>
      </c>
      <c r="IK555">
        <v>6.2662326849432706</v>
      </c>
      <c r="IL555">
        <v>82.774083125638114</v>
      </c>
      <c r="JQ555">
        <v>10.466666666666667</v>
      </c>
      <c r="JR555">
        <v>4.3179321478270234</v>
      </c>
      <c r="LM555">
        <v>6.7479870059809191</v>
      </c>
      <c r="LN555">
        <v>86.044636085545221</v>
      </c>
      <c r="MS555">
        <v>10.466666666666667</v>
      </c>
      <c r="MT555">
        <v>4.3179321478270234</v>
      </c>
      <c r="OO555">
        <v>5.8941387619022159</v>
      </c>
      <c r="OP555">
        <v>82.372736855953491</v>
      </c>
    </row>
    <row r="556" spans="1:406">
      <c r="A556">
        <v>539</v>
      </c>
      <c r="B556" s="16">
        <f t="shared" si="124"/>
        <v>40976.375</v>
      </c>
      <c r="C556">
        <f t="shared" si="120"/>
        <v>524.89152276163031</v>
      </c>
      <c r="D556">
        <f t="shared" si="121"/>
        <v>0</v>
      </c>
      <c r="E556">
        <f t="shared" si="122"/>
        <v>0</v>
      </c>
      <c r="F556">
        <f t="shared" si="123"/>
        <v>524.89152276163031</v>
      </c>
      <c r="G556">
        <f>F556/'Refrigeration &amp; Weather'!$C$22</f>
        <v>235.9063023647777</v>
      </c>
      <c r="H556">
        <f>G556*3*'Refrigeration &amp; Weather'!$C$23</f>
        <v>176.92972677358327</v>
      </c>
      <c r="Y556">
        <v>8.5134264395364241</v>
      </c>
      <c r="Z556">
        <v>13.251662160874751</v>
      </c>
      <c r="AK556">
        <v>10.376202619648263</v>
      </c>
      <c r="AL556">
        <v>14.440270658842172</v>
      </c>
      <c r="CG556">
        <v>4.3720388023872383</v>
      </c>
      <c r="CH556">
        <v>77.121269791302922</v>
      </c>
      <c r="DM556">
        <v>10.368242125655618</v>
      </c>
      <c r="DN556">
        <v>14.852424721756519</v>
      </c>
      <c r="FI556">
        <v>4.1497515792318298</v>
      </c>
      <c r="FJ556">
        <v>82.383944865619483</v>
      </c>
      <c r="GO556">
        <v>10.374778400863509</v>
      </c>
      <c r="GP556">
        <v>14.505248758437034</v>
      </c>
      <c r="IK556">
        <v>4.8778764437838547</v>
      </c>
      <c r="IL556">
        <v>91.024055037118686</v>
      </c>
      <c r="JQ556">
        <v>10.374424731340641</v>
      </c>
      <c r="JR556">
        <v>14.518376456643377</v>
      </c>
      <c r="LM556">
        <v>5.2543470963312666</v>
      </c>
      <c r="LN556">
        <v>99.744419319519821</v>
      </c>
      <c r="MS556">
        <v>10.368464738607015</v>
      </c>
      <c r="MT556">
        <v>14.817542440590952</v>
      </c>
      <c r="OO556">
        <v>4.5342781244792283</v>
      </c>
      <c r="OP556">
        <v>88.2323085509246</v>
      </c>
    </row>
    <row r="557" spans="1:406">
      <c r="A557">
        <v>540</v>
      </c>
      <c r="B557" s="16">
        <f t="shared" si="124"/>
        <v>40976.5</v>
      </c>
      <c r="C557">
        <f t="shared" si="120"/>
        <v>502.78145291463744</v>
      </c>
      <c r="D557">
        <f t="shared" si="121"/>
        <v>0</v>
      </c>
      <c r="E557">
        <f t="shared" si="122"/>
        <v>0</v>
      </c>
      <c r="F557">
        <f t="shared" si="123"/>
        <v>502.78145291463744</v>
      </c>
      <c r="G557">
        <f>F557/'Refrigeration &amp; Weather'!$C$22</f>
        <v>225.9691923211854</v>
      </c>
      <c r="H557">
        <f>G557*3*'Refrigeration &amp; Weather'!$C$23</f>
        <v>169.47689424088907</v>
      </c>
      <c r="Y557">
        <v>8.2419720032195052</v>
      </c>
      <c r="Z557">
        <v>23.799609777094634</v>
      </c>
      <c r="AK557">
        <v>10.302570844542588</v>
      </c>
      <c r="AL557">
        <v>9.2243204518771478</v>
      </c>
      <c r="BA557">
        <v>11.1</v>
      </c>
      <c r="BB557">
        <v>7.8054927287642357</v>
      </c>
      <c r="CG557">
        <v>3.2706711624956184</v>
      </c>
      <c r="CH557">
        <v>63.393002736164284</v>
      </c>
      <c r="DM557">
        <v>10.285257337552439</v>
      </c>
      <c r="DN557">
        <v>9.913433469650494</v>
      </c>
      <c r="EC557">
        <v>11.1</v>
      </c>
      <c r="ED557">
        <v>7.8054927287642357</v>
      </c>
      <c r="FI557">
        <v>2.9398185810020379</v>
      </c>
      <c r="FJ557">
        <v>70.266767229119552</v>
      </c>
      <c r="GO557">
        <v>10.299745470795616</v>
      </c>
      <c r="GP557">
        <v>9.3252988729326329</v>
      </c>
      <c r="HE557">
        <v>11.1</v>
      </c>
      <c r="HF557">
        <v>7.8054927287642357</v>
      </c>
      <c r="IK557">
        <v>3.47728540934069</v>
      </c>
      <c r="IL557">
        <v>83.317352560084103</v>
      </c>
      <c r="JQ557">
        <v>10.299133227155547</v>
      </c>
      <c r="JR557">
        <v>9.3431149582501973</v>
      </c>
      <c r="KG557">
        <v>11.1</v>
      </c>
      <c r="KH557">
        <v>7.8054927287642357</v>
      </c>
      <c r="LM557">
        <v>3.6504980694849087</v>
      </c>
      <c r="LN557">
        <v>97.230170771684797</v>
      </c>
      <c r="MS557">
        <v>10.286456685746932</v>
      </c>
      <c r="MT557">
        <v>9.8356713521350763</v>
      </c>
      <c r="NI557">
        <v>11.1</v>
      </c>
      <c r="NJ557">
        <v>7.8054927287642357</v>
      </c>
      <c r="OO557">
        <v>3.2063718420440379</v>
      </c>
      <c r="OP557">
        <v>78.105247091823358</v>
      </c>
    </row>
    <row r="558" spans="1:406">
      <c r="A558">
        <v>541</v>
      </c>
      <c r="B558" s="16">
        <f t="shared" si="124"/>
        <v>40976.625</v>
      </c>
      <c r="C558">
        <f t="shared" si="120"/>
        <v>585.42973238195725</v>
      </c>
      <c r="D558">
        <f t="shared" si="121"/>
        <v>0</v>
      </c>
      <c r="E558">
        <f t="shared" si="122"/>
        <v>0</v>
      </c>
      <c r="F558">
        <f t="shared" si="123"/>
        <v>585.42973238195725</v>
      </c>
      <c r="G558">
        <f>F558/'Refrigeration &amp; Weather'!$C$22</f>
        <v>263.11448646380103</v>
      </c>
      <c r="H558">
        <f>G558*3*'Refrigeration &amp; Weather'!$C$23</f>
        <v>197.33586484785076</v>
      </c>
      <c r="Y558">
        <v>7.4166727479605123</v>
      </c>
      <c r="Z558">
        <v>72.059396372567889</v>
      </c>
      <c r="AK558">
        <v>10.185566283077542</v>
      </c>
      <c r="AL558">
        <v>17.542054022956965</v>
      </c>
      <c r="BA558">
        <v>10.980876921759936</v>
      </c>
      <c r="BB558">
        <v>10.460121645560253</v>
      </c>
      <c r="CG558">
        <v>2.3030673006688485</v>
      </c>
      <c r="CH558">
        <v>61.39665707816129</v>
      </c>
      <c r="DM558">
        <v>10.151506929778703</v>
      </c>
      <c r="DN558">
        <v>18.794919240121313</v>
      </c>
      <c r="EC558">
        <v>10.97940816913348</v>
      </c>
      <c r="ED558">
        <v>10.539752709499892</v>
      </c>
      <c r="FI558">
        <v>1.8751115163691687</v>
      </c>
      <c r="FJ558">
        <v>66.321640245210432</v>
      </c>
      <c r="GO558">
        <v>10.180378407720767</v>
      </c>
      <c r="GP558">
        <v>17.715910332247521</v>
      </c>
      <c r="HE558">
        <v>10.982385842933308</v>
      </c>
      <c r="HF558">
        <v>10.3884878689041</v>
      </c>
      <c r="IK558">
        <v>2.180686514503531</v>
      </c>
      <c r="IL558">
        <v>80.539957470099182</v>
      </c>
      <c r="JQ558">
        <v>10.179390736839999</v>
      </c>
      <c r="JR558">
        <v>17.741929856558244</v>
      </c>
      <c r="KG558">
        <v>10.979426556026759</v>
      </c>
      <c r="KH558">
        <v>10.557246770637166</v>
      </c>
      <c r="LM558">
        <v>2.1929223059449807</v>
      </c>
      <c r="LN558">
        <v>87.448746240660171</v>
      </c>
      <c r="MS558">
        <v>10.15485481209716</v>
      </c>
      <c r="MT558">
        <v>18.625229156828773</v>
      </c>
      <c r="NI558">
        <v>10.97813063755631</v>
      </c>
      <c r="NJ558">
        <v>10.591114746804838</v>
      </c>
      <c r="OO558">
        <v>2.0041395477954853</v>
      </c>
      <c r="OP558">
        <v>74.706568625139212</v>
      </c>
    </row>
    <row r="559" spans="1:406">
      <c r="A559">
        <v>542</v>
      </c>
      <c r="B559" s="16">
        <f t="shared" si="124"/>
        <v>40976.75</v>
      </c>
      <c r="C559">
        <f t="shared" si="120"/>
        <v>584.39085501094553</v>
      </c>
      <c r="D559">
        <f t="shared" si="121"/>
        <v>0</v>
      </c>
      <c r="E559">
        <f t="shared" si="122"/>
        <v>0</v>
      </c>
      <c r="F559">
        <f t="shared" si="123"/>
        <v>584.39085501094553</v>
      </c>
      <c r="G559">
        <f>F559/'Refrigeration &amp; Weather'!$C$22</f>
        <v>262.64757528581828</v>
      </c>
      <c r="H559">
        <f>G559*3*'Refrigeration &amp; Weather'!$C$23</f>
        <v>196.98568146436372</v>
      </c>
      <c r="Y559">
        <v>5.9932776521353057</v>
      </c>
      <c r="Z559">
        <v>105.71132248749042</v>
      </c>
      <c r="AK559">
        <v>9.9110677052686036</v>
      </c>
      <c r="AL559">
        <v>24.231364475159975</v>
      </c>
      <c r="BA559">
        <v>10.86092289289868</v>
      </c>
      <c r="BB559">
        <v>16.197604863731414</v>
      </c>
      <c r="CG559">
        <v>1.4788534963702868</v>
      </c>
      <c r="CH559">
        <v>46.058848917871494</v>
      </c>
      <c r="DM559">
        <v>9.8354580199025268</v>
      </c>
      <c r="DN559">
        <v>27.89436176687634</v>
      </c>
      <c r="EC559">
        <v>10.857470714868365</v>
      </c>
      <c r="ED559">
        <v>16.351149957828081</v>
      </c>
      <c r="FI559">
        <v>1.0069141174869798</v>
      </c>
      <c r="FJ559">
        <v>47.280097492969389</v>
      </c>
      <c r="GO559">
        <v>9.9001688400598891</v>
      </c>
      <c r="GP559">
        <v>24.738920177984262</v>
      </c>
      <c r="HE559">
        <v>10.864113530604092</v>
      </c>
      <c r="HF559">
        <v>16.071217418790287</v>
      </c>
      <c r="IK559">
        <v>1.0991789638304099</v>
      </c>
      <c r="IL559">
        <v>59.129371430797981</v>
      </c>
      <c r="JQ559">
        <v>9.8984773910531345</v>
      </c>
      <c r="JR559">
        <v>24.794850327750126</v>
      </c>
      <c r="KG559">
        <v>10.856739768663287</v>
      </c>
      <c r="KH559">
        <v>16.420316486685181</v>
      </c>
      <c r="LM559">
        <v>1.0500816665335535</v>
      </c>
      <c r="LN559">
        <v>61.268195881890108</v>
      </c>
      <c r="MS559">
        <v>9.8449280159108792</v>
      </c>
      <c r="MT559">
        <v>27.343244162041938</v>
      </c>
      <c r="NI559">
        <v>10.855044644648123</v>
      </c>
      <c r="NJ559">
        <v>16.435669026494274</v>
      </c>
      <c r="OO559">
        <v>1.0077699145570913</v>
      </c>
      <c r="OP559">
        <v>54.464320136584313</v>
      </c>
    </row>
    <row r="560" spans="1:406">
      <c r="A560">
        <v>543</v>
      </c>
      <c r="B560" s="16">
        <f t="shared" si="124"/>
        <v>40976.875</v>
      </c>
      <c r="C560">
        <f t="shared" si="120"/>
        <v>837.27378003767615</v>
      </c>
      <c r="D560">
        <f t="shared" si="121"/>
        <v>0</v>
      </c>
      <c r="E560">
        <f t="shared" si="122"/>
        <v>0</v>
      </c>
      <c r="F560">
        <f t="shared" si="123"/>
        <v>837.27378003767615</v>
      </c>
      <c r="G560">
        <f>F560/'Refrigeration &amp; Weather'!$C$22</f>
        <v>376.30282248884328</v>
      </c>
      <c r="H560">
        <f>G560*3*'Refrigeration &amp; Weather'!$C$23</f>
        <v>282.22711686663246</v>
      </c>
      <c r="Y560">
        <v>3.9780009028976351</v>
      </c>
      <c r="Z560">
        <v>123.26785425575024</v>
      </c>
      <c r="AK560">
        <v>9.085550415695602</v>
      </c>
      <c r="AL560">
        <v>70.408977186861492</v>
      </c>
      <c r="BA560">
        <v>10.630348294715334</v>
      </c>
      <c r="BB560">
        <v>22.649952694377227</v>
      </c>
      <c r="CG560">
        <v>0.76781688111971436</v>
      </c>
      <c r="CH560">
        <v>46.365165106461198</v>
      </c>
      <c r="DM560">
        <v>8.9463541099316934</v>
      </c>
      <c r="DN560">
        <v>72.328640538301798</v>
      </c>
      <c r="EC560">
        <v>10.622854713697279</v>
      </c>
      <c r="ED560">
        <v>22.958723558499255</v>
      </c>
      <c r="FI560">
        <v>0.31599740962297351</v>
      </c>
      <c r="FJ560">
        <v>43.728282236575701</v>
      </c>
      <c r="GO560">
        <v>9.0612818074964476</v>
      </c>
      <c r="GP560">
        <v>71.235898585486211</v>
      </c>
      <c r="HE560">
        <v>10.636549315356667</v>
      </c>
      <c r="HF560">
        <v>22.434724623164481</v>
      </c>
      <c r="IK560">
        <v>0.25080630005639776</v>
      </c>
      <c r="IL560">
        <v>51.680307442976016</v>
      </c>
      <c r="JQ560">
        <v>9.0588859719034858</v>
      </c>
      <c r="JR560">
        <v>71.244837910896891</v>
      </c>
      <c r="KG560">
        <v>10.619644169792434</v>
      </c>
      <c r="KH560">
        <v>23.17248916208576</v>
      </c>
      <c r="LM560">
        <v>0.19219939708578451</v>
      </c>
      <c r="LN560">
        <v>51.502863468923543</v>
      </c>
      <c r="MS560">
        <v>8.9611525369078144</v>
      </c>
      <c r="MT560">
        <v>72.551257955382894</v>
      </c>
      <c r="NI560">
        <v>10.618513038631118</v>
      </c>
      <c r="NJ560">
        <v>23.091824528396621</v>
      </c>
      <c r="OO560">
        <v>0.21990703884535229</v>
      </c>
      <c r="OP560">
        <v>48.651980783536906</v>
      </c>
    </row>
    <row r="561" spans="1:406">
      <c r="A561">
        <v>544</v>
      </c>
      <c r="B561" s="16">
        <f t="shared" si="124"/>
        <v>40977</v>
      </c>
      <c r="C561">
        <f t="shared" si="120"/>
        <v>852.14728224462249</v>
      </c>
      <c r="D561">
        <f t="shared" si="121"/>
        <v>0</v>
      </c>
      <c r="E561">
        <f t="shared" si="122"/>
        <v>0</v>
      </c>
      <c r="F561">
        <f t="shared" si="123"/>
        <v>852.14728224462249</v>
      </c>
      <c r="G561">
        <f>F561/'Refrigeration &amp; Weather'!$C$22</f>
        <v>382.98754258185289</v>
      </c>
      <c r="H561">
        <f>G561*3*'Refrigeration &amp; Weather'!$C$23</f>
        <v>287.24065693638966</v>
      </c>
      <c r="Y561">
        <v>2.3392034957541337</v>
      </c>
      <c r="Z561">
        <v>90.423215346187817</v>
      </c>
      <c r="AK561">
        <v>7.7685144270450337</v>
      </c>
      <c r="AL561">
        <v>85.7026295536688</v>
      </c>
      <c r="BA561">
        <v>10.203694940756813</v>
      </c>
      <c r="BB561">
        <v>38.260144856250982</v>
      </c>
      <c r="CG561">
        <v>0.18248781231665673</v>
      </c>
      <c r="CH561">
        <v>30.626380453249951</v>
      </c>
      <c r="DM561">
        <v>7.6310844345217888</v>
      </c>
      <c r="DN561">
        <v>84.897861656507217</v>
      </c>
      <c r="EC561">
        <v>10.189716251091118</v>
      </c>
      <c r="ED561">
        <v>38.663885459491887</v>
      </c>
      <c r="FI561">
        <v>-0.1967324391415928</v>
      </c>
      <c r="FJ561">
        <v>25.501489396854641</v>
      </c>
      <c r="GO561">
        <v>7.7303810708521139</v>
      </c>
      <c r="GP561">
        <v>86.57164396746569</v>
      </c>
      <c r="HE561">
        <v>10.212928220168802</v>
      </c>
      <c r="HF561">
        <v>38.160205109714752</v>
      </c>
      <c r="IK561">
        <v>-0.3422558966153294</v>
      </c>
      <c r="IL561">
        <v>28.552363913554242</v>
      </c>
      <c r="JQ561">
        <v>7.7286279503948503</v>
      </c>
      <c r="JR561">
        <v>86.498834278895728</v>
      </c>
      <c r="KG561">
        <v>10.181275503582961</v>
      </c>
      <c r="KH561">
        <v>39.000664275871102</v>
      </c>
      <c r="LM561">
        <v>-0.38754242425383001</v>
      </c>
      <c r="LN561">
        <v>27.553140636892319</v>
      </c>
      <c r="MS561">
        <v>7.6343659346446797</v>
      </c>
      <c r="MT561">
        <v>85.732136202577323</v>
      </c>
      <c r="NI561">
        <v>10.183586800556386</v>
      </c>
      <c r="NJ561">
        <v>38.722328985550654</v>
      </c>
      <c r="OO561">
        <v>-0.34170409135954932</v>
      </c>
      <c r="OP561">
        <v>27.280358151889349</v>
      </c>
    </row>
    <row r="562" spans="1:406">
      <c r="A562">
        <v>545</v>
      </c>
      <c r="B562" s="16">
        <f t="shared" si="124"/>
        <v>40977.125</v>
      </c>
      <c r="C562">
        <f t="shared" si="120"/>
        <v>1077.8049395894586</v>
      </c>
      <c r="D562">
        <f t="shared" si="121"/>
        <v>0</v>
      </c>
      <c r="E562">
        <f t="shared" si="122"/>
        <v>0</v>
      </c>
      <c r="F562">
        <f t="shared" si="123"/>
        <v>1077.8049395894586</v>
      </c>
      <c r="G562">
        <f>F562/'Refrigeration &amp; Weather'!$C$22</f>
        <v>484.40671442222867</v>
      </c>
      <c r="H562">
        <f>G562*3*'Refrigeration &amp; Weather'!$C$23</f>
        <v>363.30503581667153</v>
      </c>
      <c r="Y562">
        <v>1.1681864342984061</v>
      </c>
      <c r="Z562">
        <v>66.656685011508984</v>
      </c>
      <c r="AK562">
        <v>5.9132796842431317</v>
      </c>
      <c r="AL562">
        <v>146.0527577215469</v>
      </c>
      <c r="BA562">
        <v>9.6135902374992011</v>
      </c>
      <c r="BB562">
        <v>42.044627655086366</v>
      </c>
      <c r="CG562">
        <v>-0.24269841348945848</v>
      </c>
      <c r="CH562">
        <v>28.024311836608646</v>
      </c>
      <c r="DM562">
        <v>5.8724274025217253</v>
      </c>
      <c r="DN562">
        <v>132.06568536936041</v>
      </c>
      <c r="EC562">
        <v>9.5948866536086133</v>
      </c>
      <c r="ED562">
        <v>42.274439335297565</v>
      </c>
      <c r="FI562">
        <v>-0.53279743683202518</v>
      </c>
      <c r="FJ562">
        <v>22.689991572658478</v>
      </c>
      <c r="GO562">
        <v>5.8797802081403336</v>
      </c>
      <c r="GP562">
        <v>143.52618759477357</v>
      </c>
      <c r="HE562">
        <v>9.6200330679923347</v>
      </c>
      <c r="HF562">
        <v>42.323602527226271</v>
      </c>
      <c r="IK562">
        <v>-0.69366886092095759</v>
      </c>
      <c r="IL562">
        <v>22.64929501947303</v>
      </c>
      <c r="JQ562">
        <v>5.9112525991004103</v>
      </c>
      <c r="JR562">
        <v>137.74570931450378</v>
      </c>
      <c r="KG562">
        <v>9.5833356559909575</v>
      </c>
      <c r="KH562">
        <v>42.388928012485408</v>
      </c>
      <c r="LM562">
        <v>-0.72354727455438173</v>
      </c>
      <c r="LN562">
        <v>21.812487539547575</v>
      </c>
      <c r="MS562">
        <v>5.9184687521880059</v>
      </c>
      <c r="MT562">
        <v>123.02306808035327</v>
      </c>
      <c r="NI562">
        <v>9.5898809481218308</v>
      </c>
      <c r="NJ562">
        <v>42.161270889859786</v>
      </c>
      <c r="OO562">
        <v>-0.68344141020401006</v>
      </c>
      <c r="OP562">
        <v>22.365892109168747</v>
      </c>
    </row>
    <row r="563" spans="1:406">
      <c r="A563">
        <v>546</v>
      </c>
      <c r="B563" s="16">
        <f t="shared" si="124"/>
        <v>40977.25</v>
      </c>
      <c r="C563">
        <f t="shared" si="120"/>
        <v>936.60004010857381</v>
      </c>
      <c r="D563">
        <f t="shared" si="121"/>
        <v>0</v>
      </c>
      <c r="E563">
        <f t="shared" si="122"/>
        <v>0</v>
      </c>
      <c r="F563">
        <f t="shared" si="123"/>
        <v>936.60004010857381</v>
      </c>
      <c r="G563">
        <f>F563/'Refrigeration &amp; Weather'!$C$22</f>
        <v>420.9438382510445</v>
      </c>
      <c r="H563">
        <f>G563*3*'Refrigeration &amp; Weather'!$C$23</f>
        <v>315.70787868828336</v>
      </c>
      <c r="Y563">
        <v>0.38523753810371197</v>
      </c>
      <c r="Z563">
        <v>41.183618446984383</v>
      </c>
      <c r="AK563">
        <v>3.3133992960130074</v>
      </c>
      <c r="AL563">
        <v>145.54831756767311</v>
      </c>
      <c r="AW563">
        <v>11.666666666666666</v>
      </c>
      <c r="AX563">
        <v>-1.1071620891864165</v>
      </c>
      <c r="BA563">
        <v>8.9972829091385833</v>
      </c>
      <c r="BB563">
        <v>44.462298843512031</v>
      </c>
      <c r="CG563">
        <v>-0.53751782807653248</v>
      </c>
      <c r="CH563">
        <v>14.337567481993045</v>
      </c>
      <c r="CO563">
        <v>10.955</v>
      </c>
      <c r="CP563">
        <v>0.83037156688981228</v>
      </c>
      <c r="DM563">
        <v>3.8098652442869638</v>
      </c>
      <c r="DN563">
        <v>115.48271693006744</v>
      </c>
      <c r="DY563">
        <v>11.666666666666666</v>
      </c>
      <c r="DZ563">
        <v>-1.1071620891864165</v>
      </c>
      <c r="EC563">
        <v>8.9751553212355315</v>
      </c>
      <c r="ED563">
        <v>44.663321361738404</v>
      </c>
      <c r="FI563">
        <v>-0.74878883921058814</v>
      </c>
      <c r="FJ563">
        <v>9.9751804248269966</v>
      </c>
      <c r="FQ563">
        <v>10.955</v>
      </c>
      <c r="FR563">
        <v>0.83037156688981228</v>
      </c>
      <c r="GO563">
        <v>3.4547749285459752</v>
      </c>
      <c r="GP563">
        <v>135.83801442059999</v>
      </c>
      <c r="HA563">
        <v>11.666666666666666</v>
      </c>
      <c r="HB563">
        <v>-1.1071620891864165</v>
      </c>
      <c r="HE563">
        <v>8.9985068629055718</v>
      </c>
      <c r="HF563">
        <v>44.786089039793488</v>
      </c>
      <c r="IK563">
        <v>-0.89570644769099916</v>
      </c>
      <c r="IL563">
        <v>8.8292189640679481</v>
      </c>
      <c r="IS563">
        <v>10.955</v>
      </c>
      <c r="IT563">
        <v>0.83037156688981228</v>
      </c>
      <c r="JQ563">
        <v>3.7475792516694102</v>
      </c>
      <c r="JR563">
        <v>121.11741305201264</v>
      </c>
      <c r="KC563">
        <v>11.666666666666666</v>
      </c>
      <c r="KD563">
        <v>-1.1071620891864165</v>
      </c>
      <c r="KG563">
        <v>8.9622022118930094</v>
      </c>
      <c r="KH563">
        <v>44.740837288758414</v>
      </c>
      <c r="LM563">
        <v>-0.91497498350160689</v>
      </c>
      <c r="LN563">
        <v>8.2951616247571138</v>
      </c>
      <c r="LU563">
        <v>10.955</v>
      </c>
      <c r="LV563">
        <v>0.83037156688981228</v>
      </c>
      <c r="MS563">
        <v>4.0340051392333498</v>
      </c>
      <c r="MT563">
        <v>106.13221008515561</v>
      </c>
      <c r="NE563">
        <v>11.666666666666666</v>
      </c>
      <c r="NF563">
        <v>-1.1071620891864165</v>
      </c>
      <c r="NI563">
        <v>8.9721059483413033</v>
      </c>
      <c r="NJ563">
        <v>44.54839694630224</v>
      </c>
      <c r="OO563">
        <v>-0.88474960610723707</v>
      </c>
      <c r="OP563">
        <v>8.8740018087038699</v>
      </c>
    </row>
    <row r="564" spans="1:406">
      <c r="A564">
        <v>547</v>
      </c>
      <c r="B564" s="16">
        <f t="shared" si="124"/>
        <v>40977.375</v>
      </c>
      <c r="C564">
        <f t="shared" si="120"/>
        <v>913.8375203682084</v>
      </c>
      <c r="D564">
        <f t="shared" si="121"/>
        <v>0</v>
      </c>
      <c r="E564">
        <f t="shared" si="122"/>
        <v>0</v>
      </c>
      <c r="F564">
        <f t="shared" si="123"/>
        <v>913.8375203682084</v>
      </c>
      <c r="G564">
        <f>F564/'Refrigeration &amp; Weather'!$C$22</f>
        <v>410.71349230031842</v>
      </c>
      <c r="H564">
        <f>G564*3*'Refrigeration &amp; Weather'!$C$23</f>
        <v>308.03511922523882</v>
      </c>
      <c r="Y564">
        <v>-0.11287593703753009</v>
      </c>
      <c r="Z564">
        <v>28.517715677483423</v>
      </c>
      <c r="AK564">
        <v>1.4134396010244865</v>
      </c>
      <c r="AL564">
        <v>101.43083513527274</v>
      </c>
      <c r="AW564">
        <v>11.493020173624657</v>
      </c>
      <c r="AX564">
        <v>18.866179468353142</v>
      </c>
      <c r="BA564">
        <v>8.3869335438642629</v>
      </c>
      <c r="BB564">
        <v>41.669231650889969</v>
      </c>
      <c r="CG564">
        <v>-0.73842730721211325</v>
      </c>
      <c r="CH564">
        <v>16.061999524878182</v>
      </c>
      <c r="CO564">
        <v>10.923238131076898</v>
      </c>
      <c r="CP564">
        <v>9.8727773671907961</v>
      </c>
      <c r="DM564">
        <v>2.188231074896458</v>
      </c>
      <c r="DN564">
        <v>92.435777151617756</v>
      </c>
      <c r="DY564">
        <v>11.489192347721335</v>
      </c>
      <c r="DZ564">
        <v>19.168872805943632</v>
      </c>
      <c r="EC564">
        <v>8.3616006449746152</v>
      </c>
      <c r="ED564">
        <v>41.858870731241097</v>
      </c>
      <c r="FI564">
        <v>-0.88995872115469954</v>
      </c>
      <c r="FJ564">
        <v>12.879770896252555</v>
      </c>
      <c r="FQ564">
        <v>10.92275535633067</v>
      </c>
      <c r="FR564">
        <v>9.9039758116443615</v>
      </c>
      <c r="GO564">
        <v>1.6301668970692971</v>
      </c>
      <c r="GP564">
        <v>99.804278710768813</v>
      </c>
      <c r="HA564">
        <v>11.49678161178106</v>
      </c>
      <c r="HB564">
        <v>18.734991204354827</v>
      </c>
      <c r="HE564">
        <v>8.3827740594859534</v>
      </c>
      <c r="HF564">
        <v>41.995472668027347</v>
      </c>
      <c r="IK564">
        <v>-1.0157307097441179</v>
      </c>
      <c r="IL564">
        <v>11.585527625297502</v>
      </c>
      <c r="IS564">
        <v>10.922713175504656</v>
      </c>
      <c r="IT564">
        <v>9.9063811113960316</v>
      </c>
      <c r="JQ564">
        <v>2.0580692563763465</v>
      </c>
      <c r="JR564">
        <v>95.556389111923991</v>
      </c>
      <c r="KC564">
        <v>11.496355976155108</v>
      </c>
      <c r="KD564">
        <v>18.713262185074736</v>
      </c>
      <c r="KG564">
        <v>8.3474447542291426</v>
      </c>
      <c r="KH564">
        <v>41.929361760309277</v>
      </c>
      <c r="LM564">
        <v>-1.0284483435163394</v>
      </c>
      <c r="LN564">
        <v>11.25854311073855</v>
      </c>
      <c r="LU564">
        <v>10.923036614087763</v>
      </c>
      <c r="LV564">
        <v>9.8849912709770127</v>
      </c>
      <c r="MS564">
        <v>2.5042585906749806</v>
      </c>
      <c r="MT564">
        <v>89.09270539664216</v>
      </c>
      <c r="NE564">
        <v>11.487091302692338</v>
      </c>
      <c r="NF564">
        <v>19.254584393590296</v>
      </c>
      <c r="NI564">
        <v>8.3602509071711015</v>
      </c>
      <c r="NJ564">
        <v>41.764014850945756</v>
      </c>
      <c r="OO564">
        <v>-1.0063102165742461</v>
      </c>
      <c r="OP564">
        <v>11.691010747394484</v>
      </c>
    </row>
    <row r="565" spans="1:406">
      <c r="A565">
        <v>548</v>
      </c>
      <c r="B565" s="16">
        <f t="shared" si="124"/>
        <v>40977.5</v>
      </c>
      <c r="C565">
        <f t="shared" si="120"/>
        <v>715.68268699617124</v>
      </c>
      <c r="D565">
        <f t="shared" si="121"/>
        <v>0</v>
      </c>
      <c r="E565">
        <f t="shared" si="122"/>
        <v>0</v>
      </c>
      <c r="F565">
        <f t="shared" si="123"/>
        <v>715.68268699617124</v>
      </c>
      <c r="G565">
        <f>F565/'Refrigeration &amp; Weather'!$C$22</f>
        <v>321.65514022299834</v>
      </c>
      <c r="H565">
        <f>G565*3*'Refrigeration &amp; Weather'!$C$23</f>
        <v>241.24135516724874</v>
      </c>
      <c r="Q565">
        <v>12.133333333333333</v>
      </c>
      <c r="R565">
        <v>7.1965535797117068</v>
      </c>
      <c r="U565">
        <v>13.133333333333331</v>
      </c>
      <c r="V565">
        <v>5.8126009682286863</v>
      </c>
      <c r="Y565">
        <v>-0.43287768108871189</v>
      </c>
      <c r="Z565">
        <v>15.480173870409052</v>
      </c>
      <c r="AK565">
        <v>0.22949019374948179</v>
      </c>
      <c r="AL565">
        <v>56.737824058250183</v>
      </c>
      <c r="AW565">
        <v>11.338036256004639</v>
      </c>
      <c r="AX565">
        <v>13.584242889935586</v>
      </c>
      <c r="BA565">
        <v>7.7895760776374088</v>
      </c>
      <c r="BB565">
        <v>43.101353676212057</v>
      </c>
      <c r="CG565">
        <v>-0.875774156709894</v>
      </c>
      <c r="CH565">
        <v>6.1438265979014366</v>
      </c>
      <c r="CO565">
        <v>10.905131617834524</v>
      </c>
      <c r="CP565">
        <v>2.709336134231938</v>
      </c>
      <c r="CS565">
        <v>11.5</v>
      </c>
      <c r="CT565">
        <v>8.5805061911947274</v>
      </c>
      <c r="CW565">
        <v>11.9</v>
      </c>
      <c r="CX565">
        <v>7.860850833223556</v>
      </c>
      <c r="DM565">
        <v>0.98571050760858681</v>
      </c>
      <c r="DN565">
        <v>62.894288511031576</v>
      </c>
      <c r="DY565">
        <v>11.328392763841372</v>
      </c>
      <c r="DZ565">
        <v>13.929246057484287</v>
      </c>
      <c r="EC565">
        <v>7.7612473965461124</v>
      </c>
      <c r="ED565">
        <v>43.277482884892613</v>
      </c>
      <c r="FI565">
        <v>-0.98511331009745573</v>
      </c>
      <c r="FJ565">
        <v>3.9299084058935616</v>
      </c>
      <c r="FQ565">
        <v>10.90432049236852</v>
      </c>
      <c r="FR565">
        <v>2.7301752761078282</v>
      </c>
      <c r="FU565">
        <v>11.5</v>
      </c>
      <c r="FV565">
        <v>8.5805061911947274</v>
      </c>
      <c r="FY565">
        <v>11.9</v>
      </c>
      <c r="FZ565">
        <v>7.860850833223556</v>
      </c>
      <c r="GO565">
        <v>0.41871870945647283</v>
      </c>
      <c r="GP565">
        <v>59.84172240117968</v>
      </c>
      <c r="HA565">
        <v>11.342758876833946</v>
      </c>
      <c r="HB565">
        <v>13.568952125384415</v>
      </c>
      <c r="HE565">
        <v>7.7800330378910862</v>
      </c>
      <c r="HF565">
        <v>43.427088710067324</v>
      </c>
      <c r="IK565">
        <v>-1.0909698534859997</v>
      </c>
      <c r="IL565">
        <v>2.7931235394311393</v>
      </c>
      <c r="IS565">
        <v>10.90426348500424</v>
      </c>
      <c r="IT565">
        <v>2.730993941511572</v>
      </c>
      <c r="IW565">
        <v>11.5</v>
      </c>
      <c r="IX565">
        <v>8.5805061911947274</v>
      </c>
      <c r="JA565">
        <v>11.9</v>
      </c>
      <c r="JB565">
        <v>7.860850833223556</v>
      </c>
      <c r="JQ565">
        <v>0.83032298157168594</v>
      </c>
      <c r="JR565">
        <v>63.481458459283331</v>
      </c>
      <c r="KC565">
        <v>11.343113877112055</v>
      </c>
      <c r="KD565">
        <v>13.513085560592302</v>
      </c>
      <c r="KG565">
        <v>7.7459793190212052</v>
      </c>
      <c r="KH565">
        <v>43.343057741516283</v>
      </c>
      <c r="LM565">
        <v>-1.0996399566675661</v>
      </c>
      <c r="LN565">
        <v>2.5889161085363979</v>
      </c>
      <c r="LU565">
        <v>10.90481040836811</v>
      </c>
      <c r="LV565">
        <v>2.7167227968133716</v>
      </c>
      <c r="LY565">
        <v>11.5</v>
      </c>
      <c r="LZ565">
        <v>8.5805061911947274</v>
      </c>
      <c r="MC565">
        <v>11.9</v>
      </c>
      <c r="MD565">
        <v>7.860850833223556</v>
      </c>
      <c r="MS565">
        <v>1.3058676363772916</v>
      </c>
      <c r="MT565">
        <v>64.319565108926383</v>
      </c>
      <c r="NE565">
        <v>11.325299150637234</v>
      </c>
      <c r="NF565">
        <v>13.970179291768549</v>
      </c>
      <c r="NI565">
        <v>7.7612163483225238</v>
      </c>
      <c r="NJ565">
        <v>43.207016703481422</v>
      </c>
      <c r="OO565">
        <v>-1.0832203523684907</v>
      </c>
      <c r="OP565">
        <v>2.8883634997154122</v>
      </c>
    </row>
    <row r="566" spans="1:406">
      <c r="A566">
        <v>549</v>
      </c>
      <c r="B566" s="16">
        <f t="shared" si="124"/>
        <v>40977.625</v>
      </c>
      <c r="C566">
        <f t="shared" si="120"/>
        <v>753.5638823560131</v>
      </c>
      <c r="D566">
        <f t="shared" si="121"/>
        <v>0</v>
      </c>
      <c r="E566">
        <f t="shared" si="122"/>
        <v>0</v>
      </c>
      <c r="F566">
        <f t="shared" si="123"/>
        <v>753.5638823560131</v>
      </c>
      <c r="G566">
        <f>F566/'Refrigeration &amp; Weather'!$C$22</f>
        <v>338.68039656450031</v>
      </c>
      <c r="H566">
        <f>G566*3*'Refrigeration &amp; Weather'!$C$23</f>
        <v>254.01029742337522</v>
      </c>
      <c r="Q566">
        <v>12.114407508891407</v>
      </c>
      <c r="R566">
        <v>4.5277778202824148</v>
      </c>
      <c r="U566">
        <v>13.065449199167823</v>
      </c>
      <c r="V566">
        <v>5.5609280827157894</v>
      </c>
      <c r="Y566">
        <v>-0.64828715319174612</v>
      </c>
      <c r="Z566">
        <v>15.823218840805559</v>
      </c>
      <c r="AK566">
        <v>-0.42894314747764201</v>
      </c>
      <c r="AL566">
        <v>35.082315680015647</v>
      </c>
      <c r="AS566">
        <v>9.9</v>
      </c>
      <c r="AT566">
        <v>7.6394184153862739</v>
      </c>
      <c r="AW566">
        <v>11.186477772951498</v>
      </c>
      <c r="AX566">
        <v>18.733566462347603</v>
      </c>
      <c r="BA566">
        <v>7.2128482324239185</v>
      </c>
      <c r="BB566">
        <v>39.43597964699228</v>
      </c>
      <c r="CG566">
        <v>-0.97128205330355077</v>
      </c>
      <c r="CH566">
        <v>10.640006702915134</v>
      </c>
      <c r="CO566">
        <v>10.891409478677726</v>
      </c>
      <c r="CP566">
        <v>8.7444718972423701</v>
      </c>
      <c r="CS566">
        <v>11.385208562978617</v>
      </c>
      <c r="CT566">
        <v>11.454101297864195</v>
      </c>
      <c r="CW566">
        <v>11.691420328744213</v>
      </c>
      <c r="CX566">
        <v>14.453493698258683</v>
      </c>
      <c r="DM566">
        <v>0.16019750370347871</v>
      </c>
      <c r="DN566">
        <v>46.143305967820964</v>
      </c>
      <c r="DU566">
        <v>9.9</v>
      </c>
      <c r="DV566">
        <v>7.6394184153862739</v>
      </c>
      <c r="DY566">
        <v>11.170506716442787</v>
      </c>
      <c r="DZ566">
        <v>19.190662579563021</v>
      </c>
      <c r="EC566">
        <v>7.1817925772744839</v>
      </c>
      <c r="ED566">
        <v>39.59399463385089</v>
      </c>
      <c r="FI566">
        <v>-1.0515166102851186</v>
      </c>
      <c r="FJ566">
        <v>9.1161811526532617</v>
      </c>
      <c r="FQ566">
        <v>10.890307790581275</v>
      </c>
      <c r="FR566">
        <v>8.7634157149137177</v>
      </c>
      <c r="FU566">
        <v>11.388690106369198</v>
      </c>
      <c r="FV566">
        <v>11.23447145601509</v>
      </c>
      <c r="FY566">
        <v>11.694297545901387</v>
      </c>
      <c r="FZ566">
        <v>14.332920596671194</v>
      </c>
      <c r="GO566">
        <v>-0.30034839041918732</v>
      </c>
      <c r="GP566">
        <v>38.627614458571728</v>
      </c>
      <c r="GW566">
        <v>9.9</v>
      </c>
      <c r="GX566">
        <v>7.6394184153862739</v>
      </c>
      <c r="HA566">
        <v>11.190626893668668</v>
      </c>
      <c r="HB566">
        <v>18.803547091539691</v>
      </c>
      <c r="HE566">
        <v>7.1979931183501655</v>
      </c>
      <c r="HF566">
        <v>39.754613383159366</v>
      </c>
      <c r="IK566">
        <v>-1.1407696753179499</v>
      </c>
      <c r="IL566">
        <v>8.1891977136984089</v>
      </c>
      <c r="IS566">
        <v>10.890246139174156</v>
      </c>
      <c r="IT566">
        <v>8.7636177410213527</v>
      </c>
      <c r="IW566">
        <v>11.386008452728209</v>
      </c>
      <c r="IX566">
        <v>11.398295322794349</v>
      </c>
      <c r="JA566">
        <v>11.695480977965797</v>
      </c>
      <c r="JB566">
        <v>14.38268242772822</v>
      </c>
      <c r="JQ566">
        <v>1.5990555281013577E-2</v>
      </c>
      <c r="JR566">
        <v>44.891255788940541</v>
      </c>
      <c r="JY566">
        <v>9.9</v>
      </c>
      <c r="JZ566">
        <v>7.6394184153862739</v>
      </c>
      <c r="KC566">
        <v>11.192205145166051</v>
      </c>
      <c r="KD566">
        <v>18.708437554204082</v>
      </c>
      <c r="KG566">
        <v>7.1654910439092667</v>
      </c>
      <c r="KH566">
        <v>39.654745174560574</v>
      </c>
      <c r="LM566">
        <v>-1.1468574750274421</v>
      </c>
      <c r="LN566">
        <v>8.0568367982581837</v>
      </c>
      <c r="LU566">
        <v>10.890990858773526</v>
      </c>
      <c r="LV566">
        <v>8.7506731138437157</v>
      </c>
      <c r="LY566">
        <v>11.390437657511303</v>
      </c>
      <c r="LZ566">
        <v>11.14586546656078</v>
      </c>
      <c r="MC566">
        <v>11.69613453475467</v>
      </c>
      <c r="MD566">
        <v>14.337354995451388</v>
      </c>
      <c r="MS566">
        <v>0.42687621043086943</v>
      </c>
      <c r="MT566">
        <v>50.055601836268252</v>
      </c>
      <c r="NA566">
        <v>9.9</v>
      </c>
      <c r="NB566">
        <v>7.6394184153862739</v>
      </c>
      <c r="NE566">
        <v>11.167067406580349</v>
      </c>
      <c r="NF566">
        <v>19.201192356707828</v>
      </c>
      <c r="NI566">
        <v>7.18264090793273</v>
      </c>
      <c r="NJ566">
        <v>39.551270661963009</v>
      </c>
      <c r="OO566">
        <v>-1.1343738220936412</v>
      </c>
      <c r="OP566">
        <v>8.263176162882413</v>
      </c>
    </row>
    <row r="567" spans="1:406">
      <c r="A567">
        <v>550</v>
      </c>
      <c r="B567" s="16">
        <f t="shared" si="124"/>
        <v>40977.75</v>
      </c>
      <c r="C567">
        <f t="shared" si="120"/>
        <v>795.4697493149306</v>
      </c>
      <c r="D567">
        <f t="shared" si="121"/>
        <v>0</v>
      </c>
      <c r="E567">
        <f t="shared" si="122"/>
        <v>0</v>
      </c>
      <c r="F567">
        <f t="shared" si="123"/>
        <v>795.4697493149306</v>
      </c>
      <c r="G567">
        <f>F567/'Refrigeration &amp; Weather'!$C$22</f>
        <v>357.51449407412616</v>
      </c>
      <c r="H567">
        <f>G567*3*'Refrigeration &amp; Weather'!$C$23</f>
        <v>268.13587055559464</v>
      </c>
      <c r="Q567">
        <v>12.10746483195261</v>
      </c>
      <c r="R567">
        <v>5.7975089127389339</v>
      </c>
      <c r="U567">
        <v>13.004220733064779</v>
      </c>
      <c r="V567">
        <v>9.1345795130407339</v>
      </c>
      <c r="Y567">
        <v>-0.79370541675736606</v>
      </c>
      <c r="Z567">
        <v>10.97309398317522</v>
      </c>
      <c r="AK567">
        <v>-0.75779457202608069</v>
      </c>
      <c r="AL567">
        <v>13.590717949837673</v>
      </c>
      <c r="AO567">
        <v>10.200000000000001</v>
      </c>
      <c r="AP567">
        <v>7.8054927287642357</v>
      </c>
      <c r="AS567">
        <v>9.4687960776203912</v>
      </c>
      <c r="AT567">
        <v>31.564083322809402</v>
      </c>
      <c r="AW567">
        <v>10.893980358460473</v>
      </c>
      <c r="AX567">
        <v>22.054307989133552</v>
      </c>
      <c r="BA567">
        <v>6.6597997597582319</v>
      </c>
      <c r="BB567">
        <v>40.409738133179331</v>
      </c>
      <c r="CG567">
        <v>-1.0393079843473774</v>
      </c>
      <c r="CH567">
        <v>2.5816621595803584</v>
      </c>
      <c r="CO567">
        <v>10.879090167732143</v>
      </c>
      <c r="CP567">
        <v>1.4966001208072151</v>
      </c>
      <c r="CS567">
        <v>11.261704669633831</v>
      </c>
      <c r="CT567">
        <v>17.353649823015417</v>
      </c>
      <c r="CW567">
        <v>11.480627560242375</v>
      </c>
      <c r="CX567">
        <v>21.737414590212765</v>
      </c>
      <c r="DM567">
        <v>-0.33375969282633311</v>
      </c>
      <c r="DN567">
        <v>22.597144759912016</v>
      </c>
      <c r="DQ567">
        <v>10.200000000000001</v>
      </c>
      <c r="DR567">
        <v>7.8054927287642357</v>
      </c>
      <c r="DU567">
        <v>9.4967583804127091</v>
      </c>
      <c r="DV567">
        <v>28.478665925190441</v>
      </c>
      <c r="DY567">
        <v>10.867685834719733</v>
      </c>
      <c r="DZ567">
        <v>22.723987408696637</v>
      </c>
      <c r="EC567">
        <v>6.6263170141002661</v>
      </c>
      <c r="ED567">
        <v>40.550382210697272</v>
      </c>
      <c r="FI567">
        <v>-1.0994334843658573</v>
      </c>
      <c r="FJ567">
        <v>1.5242542925897811</v>
      </c>
      <c r="FQ567">
        <v>10.877681850708612</v>
      </c>
      <c r="FR567">
        <v>1.5171303742578088</v>
      </c>
      <c r="FU567">
        <v>11.271163092679577</v>
      </c>
      <c r="FV567">
        <v>16.87331557904233</v>
      </c>
      <c r="FY567">
        <v>11.486144291881319</v>
      </c>
      <c r="FZ567">
        <v>21.544974004167937</v>
      </c>
      <c r="GO567">
        <v>-0.67517877075961441</v>
      </c>
      <c r="GP567">
        <v>15.902504354391533</v>
      </c>
      <c r="GS567">
        <v>10.200000000000001</v>
      </c>
      <c r="GT567">
        <v>7.8054927287642357</v>
      </c>
      <c r="GW567">
        <v>9.4817317063653768</v>
      </c>
      <c r="GX567">
        <v>29.575719363205621</v>
      </c>
      <c r="HA567">
        <v>10.894825489188065</v>
      </c>
      <c r="HB567">
        <v>22.350143218623703</v>
      </c>
      <c r="HE567">
        <v>6.6397405161462215</v>
      </c>
      <c r="HF567">
        <v>40.723664438526988</v>
      </c>
      <c r="IK567">
        <v>-1.1753515464517164</v>
      </c>
      <c r="IL567">
        <v>0.78402886421562124</v>
      </c>
      <c r="IS567">
        <v>10.877623158722203</v>
      </c>
      <c r="IT567">
        <v>1.5168248003314544</v>
      </c>
      <c r="IW567">
        <v>11.264077562272668</v>
      </c>
      <c r="IX567">
        <v>17.225437425068929</v>
      </c>
      <c r="JA567">
        <v>11.483379823742206</v>
      </c>
      <c r="JB567">
        <v>21.941038800384028</v>
      </c>
      <c r="JQ567">
        <v>-0.45149106182362425</v>
      </c>
      <c r="JR567">
        <v>20.921256646286675</v>
      </c>
      <c r="JU567">
        <v>10.200000000000001</v>
      </c>
      <c r="JV567">
        <v>7.8054927287642357</v>
      </c>
      <c r="JY567">
        <v>9.4704503582211306</v>
      </c>
      <c r="JZ567">
        <v>31.508339594116659</v>
      </c>
      <c r="KC567">
        <v>10.898977220175572</v>
      </c>
      <c r="KD567">
        <v>22.162874203292262</v>
      </c>
      <c r="KG567">
        <v>6.6090481469583668</v>
      </c>
      <c r="KH567">
        <v>40.607902332429383</v>
      </c>
      <c r="LM567">
        <v>-1.1797258804263289</v>
      </c>
      <c r="LN567">
        <v>0.69479715049250945</v>
      </c>
      <c r="LU567">
        <v>10.878576159652352</v>
      </c>
      <c r="LV567">
        <v>1.502843155492116</v>
      </c>
      <c r="LY567">
        <v>11.275057108158071</v>
      </c>
      <c r="LZ567">
        <v>16.709505628585966</v>
      </c>
      <c r="MC567">
        <v>11.485308740609073</v>
      </c>
      <c r="MD567">
        <v>21.837772863355664</v>
      </c>
      <c r="MS567">
        <v>-0.13294983707153518</v>
      </c>
      <c r="MT567">
        <v>26.425277644948849</v>
      </c>
      <c r="MW567">
        <v>10.200000000000001</v>
      </c>
      <c r="MX567">
        <v>7.8054927287642357</v>
      </c>
      <c r="NA567">
        <v>9.4979061915928966</v>
      </c>
      <c r="NB567">
        <v>27.561421747400917</v>
      </c>
      <c r="NE567">
        <v>10.865083492808544</v>
      </c>
      <c r="NF567">
        <v>22.612368989019565</v>
      </c>
      <c r="NI567">
        <v>6.6275809645791508</v>
      </c>
      <c r="NJ567">
        <v>40.535752889582795</v>
      </c>
      <c r="OO567">
        <v>-1.1699814287646635</v>
      </c>
      <c r="OP567">
        <v>0.83960050927325169</v>
      </c>
    </row>
    <row r="568" spans="1:406">
      <c r="A568">
        <v>551</v>
      </c>
      <c r="B568" s="16">
        <f t="shared" si="124"/>
        <v>40977.875</v>
      </c>
      <c r="C568">
        <f t="shared" si="120"/>
        <v>1416.0866072192457</v>
      </c>
      <c r="D568">
        <f t="shared" si="121"/>
        <v>0</v>
      </c>
      <c r="E568">
        <f t="shared" si="122"/>
        <v>0</v>
      </c>
      <c r="F568">
        <f t="shared" si="123"/>
        <v>1416.0866072192457</v>
      </c>
      <c r="G568">
        <f>F568/'Refrigeration &amp; Weather'!$C$22</f>
        <v>636.44341897494201</v>
      </c>
      <c r="H568">
        <f>G568*3*'Refrigeration &amp; Weather'!$C$23</f>
        <v>477.3325642312065</v>
      </c>
      <c r="Q568">
        <v>12.096993788558674</v>
      </c>
      <c r="R568">
        <v>3.6680986545282415</v>
      </c>
      <c r="U568">
        <v>12.875533601921546</v>
      </c>
      <c r="V568">
        <v>13.450619651589426</v>
      </c>
      <c r="Y568">
        <v>-0.89501547516854352</v>
      </c>
      <c r="Z568">
        <v>12.973811036428273</v>
      </c>
      <c r="AK568">
        <v>-0.93293315968261259</v>
      </c>
      <c r="AL568">
        <v>13.433967627332148</v>
      </c>
      <c r="AO568">
        <v>9.8785539790705883</v>
      </c>
      <c r="AP568">
        <v>20.754399993802309</v>
      </c>
      <c r="AS568">
        <v>8.4006368073781648</v>
      </c>
      <c r="AT568">
        <v>94.290604391942807</v>
      </c>
      <c r="AW568">
        <v>10.35410193110361</v>
      </c>
      <c r="AX568">
        <v>43.120997431480497</v>
      </c>
      <c r="BA568">
        <v>6.1230618460087438</v>
      </c>
      <c r="BB568">
        <v>37.409576927483734</v>
      </c>
      <c r="CG568">
        <v>-1.0890351932501052</v>
      </c>
      <c r="CH568">
        <v>8.2747585667486057</v>
      </c>
      <c r="CO568">
        <v>10.865819931171069</v>
      </c>
      <c r="CP568">
        <v>8.3532486572485194</v>
      </c>
      <c r="CS568">
        <v>11.01400678836943</v>
      </c>
      <c r="CT568">
        <v>24.97805997375994</v>
      </c>
      <c r="CW568">
        <v>10.996437374228556</v>
      </c>
      <c r="CX568">
        <v>42.370467433436311</v>
      </c>
      <c r="DM568">
        <v>-0.62734372666730753</v>
      </c>
      <c r="DN568">
        <v>19.572571508873352</v>
      </c>
      <c r="DQ568">
        <v>9.8491012977759169</v>
      </c>
      <c r="DR568">
        <v>22.138382113644507</v>
      </c>
      <c r="DU568">
        <v>8.5409187886612443</v>
      </c>
      <c r="DV568">
        <v>87.244169772537802</v>
      </c>
      <c r="DY568">
        <v>10.321133403266453</v>
      </c>
      <c r="DZ568">
        <v>43.340386802324204</v>
      </c>
      <c r="EC568">
        <v>6.0874353586160854</v>
      </c>
      <c r="ED568">
        <v>37.532208181634942</v>
      </c>
      <c r="FI568">
        <v>-1.1350718868895624</v>
      </c>
      <c r="FJ568">
        <v>7.5285584891441841</v>
      </c>
      <c r="FQ568">
        <v>10.864024619305134</v>
      </c>
      <c r="FR568">
        <v>8.3801873736944632</v>
      </c>
      <c r="FU568">
        <v>11.037744406075412</v>
      </c>
      <c r="FV568">
        <v>23.811878848894633</v>
      </c>
      <c r="FY568">
        <v>11.007526282955528</v>
      </c>
      <c r="FZ568">
        <v>41.907421004310997</v>
      </c>
      <c r="GO568">
        <v>-0.8780750146621179</v>
      </c>
      <c r="GP568">
        <v>14.795427831588905</v>
      </c>
      <c r="GS568">
        <v>9.8492190689238495</v>
      </c>
      <c r="GT568">
        <v>22.128009193296066</v>
      </c>
      <c r="GW568">
        <v>8.4871283407948823</v>
      </c>
      <c r="GX568">
        <v>90.484555231149827</v>
      </c>
      <c r="HA568">
        <v>10.34834938576541</v>
      </c>
      <c r="HB568">
        <v>43.536606168443598</v>
      </c>
      <c r="HE568">
        <v>6.0978504738702339</v>
      </c>
      <c r="HF568">
        <v>37.719851745424855</v>
      </c>
      <c r="IK568">
        <v>-1.2003567603446166</v>
      </c>
      <c r="IL568">
        <v>6.9379026241979513</v>
      </c>
      <c r="IS568">
        <v>10.863978184607872</v>
      </c>
      <c r="IT568">
        <v>8.3791896443834819</v>
      </c>
      <c r="IW568">
        <v>11.020321444968133</v>
      </c>
      <c r="IX568">
        <v>24.650982839352253</v>
      </c>
      <c r="JA568">
        <v>10.98872593902759</v>
      </c>
      <c r="JB568">
        <v>43.251850077364196</v>
      </c>
      <c r="JQ568">
        <v>-0.71954383935736954</v>
      </c>
      <c r="JR568">
        <v>18.141378589009829</v>
      </c>
      <c r="JU568">
        <v>9.8473687195899497</v>
      </c>
      <c r="JV568">
        <v>22.284567233541122</v>
      </c>
      <c r="JY568">
        <v>8.3991934541492732</v>
      </c>
      <c r="JZ568">
        <v>94.744389349372838</v>
      </c>
      <c r="KC568">
        <v>10.355136495862823</v>
      </c>
      <c r="KD568">
        <v>43.413966839882754</v>
      </c>
      <c r="KG568">
        <v>6.0692408906950144</v>
      </c>
      <c r="KH568">
        <v>37.587143560171448</v>
      </c>
      <c r="LM568">
        <v>-1.2035503507105929</v>
      </c>
      <c r="LN568">
        <v>6.8755283501885787</v>
      </c>
      <c r="LU568">
        <v>10.865193909193415</v>
      </c>
      <c r="LV568">
        <v>8.3608611776092854</v>
      </c>
      <c r="LY568">
        <v>11.045925376289128</v>
      </c>
      <c r="LZ568">
        <v>23.483789745304584</v>
      </c>
      <c r="MC568">
        <v>10.99407785565675</v>
      </c>
      <c r="MD568">
        <v>42.965957442801198</v>
      </c>
      <c r="MS568">
        <v>-0.48031044304299281</v>
      </c>
      <c r="MT568">
        <v>22.458823179469647</v>
      </c>
      <c r="MW568">
        <v>9.8579941460021914</v>
      </c>
      <c r="MX568">
        <v>21.552141673723689</v>
      </c>
      <c r="NA568">
        <v>8.6128930406655471</v>
      </c>
      <c r="NB568">
        <v>80.264357501021394</v>
      </c>
      <c r="NE568">
        <v>10.322888920437279</v>
      </c>
      <c r="NF568">
        <v>43.008797850967206</v>
      </c>
      <c r="NI568">
        <v>6.088644184611347</v>
      </c>
      <c r="NJ568">
        <v>37.546451522493768</v>
      </c>
      <c r="OO568">
        <v>-1.1957565994091661</v>
      </c>
      <c r="OP568">
        <v>6.9797034076472722</v>
      </c>
    </row>
    <row r="569" spans="1:406">
      <c r="A569">
        <v>552</v>
      </c>
      <c r="B569" s="16">
        <f t="shared" si="124"/>
        <v>40978</v>
      </c>
      <c r="C569">
        <f t="shared" si="120"/>
        <v>1908.5332309014934</v>
      </c>
      <c r="D569">
        <f t="shared" si="121"/>
        <v>0</v>
      </c>
      <c r="E569">
        <f t="shared" si="122"/>
        <v>0</v>
      </c>
      <c r="F569">
        <f t="shared" si="123"/>
        <v>1908.5332309014934</v>
      </c>
      <c r="G569">
        <f>F569/'Refrigeration &amp; Weather'!$C$22</f>
        <v>857.7677442253904</v>
      </c>
      <c r="H569">
        <f>G569*3*'Refrigeration &amp; Weather'!$C$23</f>
        <v>643.32580816904283</v>
      </c>
      <c r="Q569">
        <v>12.081264895539443</v>
      </c>
      <c r="R569">
        <v>6.0832681525710486</v>
      </c>
      <c r="U569">
        <v>12.627792993461917</v>
      </c>
      <c r="V569">
        <v>24.284488125750912</v>
      </c>
      <c r="Y569">
        <v>-0.96857384470600405</v>
      </c>
      <c r="Z569">
        <v>4.020143333292876</v>
      </c>
      <c r="AK569">
        <v>-1.0352916611887215</v>
      </c>
      <c r="AL569">
        <v>3.4872492911651847</v>
      </c>
      <c r="AO569">
        <v>9.1533294507928122</v>
      </c>
      <c r="AP569">
        <v>71.065634458460394</v>
      </c>
      <c r="AS569">
        <v>6.6563249403092914</v>
      </c>
      <c r="AT569">
        <v>106.03764702738323</v>
      </c>
      <c r="AW569">
        <v>9.6230599519783233</v>
      </c>
      <c r="AX569">
        <v>44.915299815462269</v>
      </c>
      <c r="BA569">
        <v>5.6244856698601744</v>
      </c>
      <c r="BB569">
        <v>36.751071422972593</v>
      </c>
      <c r="CG569">
        <v>-1.1263154718926633</v>
      </c>
      <c r="CH569">
        <v>0.97946900405069015</v>
      </c>
      <c r="CO569">
        <v>10.850992336015802</v>
      </c>
      <c r="CP569">
        <v>2.9223376150612204</v>
      </c>
      <c r="CS569">
        <v>10.496827128552306</v>
      </c>
      <c r="CT569">
        <v>46.512250831794084</v>
      </c>
      <c r="CW569">
        <v>9.8623493405370564</v>
      </c>
      <c r="CX569">
        <v>84.938882147709847</v>
      </c>
      <c r="DM569">
        <v>-0.80852023484980462</v>
      </c>
      <c r="DN569">
        <v>7.5509681566566567</v>
      </c>
      <c r="DQ569">
        <v>9.1118920974304149</v>
      </c>
      <c r="DR569">
        <v>70.419829052031261</v>
      </c>
      <c r="DU569">
        <v>6.8463485185071269</v>
      </c>
      <c r="DV569">
        <v>107.95140440838331</v>
      </c>
      <c r="DY569">
        <v>9.5880948126036305</v>
      </c>
      <c r="DZ569">
        <v>45.005296843978407</v>
      </c>
      <c r="EC569">
        <v>5.5870908058932622</v>
      </c>
      <c r="ED569">
        <v>36.847687350893679</v>
      </c>
      <c r="FI569">
        <v>-1.1622910234920896</v>
      </c>
      <c r="FJ569">
        <v>0.44222132481801535</v>
      </c>
      <c r="FQ569">
        <v>10.848698275303901</v>
      </c>
      <c r="FR569">
        <v>2.9547897152392824</v>
      </c>
      <c r="FU569">
        <v>10.548747678437103</v>
      </c>
      <c r="FV569">
        <v>44.695365634265201</v>
      </c>
      <c r="FY569">
        <v>9.8882114624697177</v>
      </c>
      <c r="FZ569">
        <v>83.793963776510637</v>
      </c>
      <c r="GO569">
        <v>-0.99688686375449842</v>
      </c>
      <c r="GP569">
        <v>4.3048030247431059</v>
      </c>
      <c r="GS569">
        <v>9.112511239880158</v>
      </c>
      <c r="GT569">
        <v>70.364113892253684</v>
      </c>
      <c r="GW569">
        <v>6.7152088921237256</v>
      </c>
      <c r="GX569">
        <v>113.30930814459974</v>
      </c>
      <c r="HA569">
        <v>9.6103941271886733</v>
      </c>
      <c r="HB569">
        <v>45.321909419059743</v>
      </c>
      <c r="HE569">
        <v>5.59440607671959</v>
      </c>
      <c r="HF569">
        <v>37.034314883589794</v>
      </c>
      <c r="IK569">
        <v>-1.2190564664625085</v>
      </c>
      <c r="IL569">
        <v>-3.25743197569206E-2</v>
      </c>
      <c r="IS569">
        <v>10.848676751294937</v>
      </c>
      <c r="IT569">
        <v>2.9529973402087761</v>
      </c>
      <c r="IW569">
        <v>10.511497098839271</v>
      </c>
      <c r="IX569">
        <v>45.947862050645547</v>
      </c>
      <c r="JA569">
        <v>9.8696658977690657</v>
      </c>
      <c r="JB569">
        <v>82.7483879664901</v>
      </c>
      <c r="JQ569">
        <v>-0.88076186214173335</v>
      </c>
      <c r="JR569">
        <v>6.472493418619667</v>
      </c>
      <c r="JU569">
        <v>9.1046122718647986</v>
      </c>
      <c r="JV569">
        <v>70.889566577711008</v>
      </c>
      <c r="JY569">
        <v>6.6382929980230836</v>
      </c>
      <c r="JZ569">
        <v>107.10355414928978</v>
      </c>
      <c r="KC569">
        <v>9.6185237910522794</v>
      </c>
      <c r="KD569">
        <v>45.265558581535871</v>
      </c>
      <c r="KG569">
        <v>5.5680438561211156</v>
      </c>
      <c r="KH569">
        <v>36.896648372625521</v>
      </c>
      <c r="LM569">
        <v>-1.2214085339133927</v>
      </c>
      <c r="LN569">
        <v>-7.7583167086674565E-2</v>
      </c>
      <c r="LU569">
        <v>10.850231984618972</v>
      </c>
      <c r="LV569">
        <v>2.9308501651188448</v>
      </c>
      <c r="LY569">
        <v>10.56319360145979</v>
      </c>
      <c r="LZ569">
        <v>44.379152496367759</v>
      </c>
      <c r="MC569">
        <v>9.8801613792217822</v>
      </c>
      <c r="MD569">
        <v>82.45622988474608</v>
      </c>
      <c r="MS569">
        <v>-0.69969763333385326</v>
      </c>
      <c r="MT569">
        <v>9.5508805502549752</v>
      </c>
      <c r="MW569">
        <v>9.1373739733791215</v>
      </c>
      <c r="MX569">
        <v>69.230483689989825</v>
      </c>
      <c r="NA569">
        <v>6.9836307499038739</v>
      </c>
      <c r="NB569">
        <v>118.3037307215196</v>
      </c>
      <c r="NE569">
        <v>9.5959559402622734</v>
      </c>
      <c r="NF569">
        <v>44.634422735200488</v>
      </c>
      <c r="NI569">
        <v>5.5877914136231475</v>
      </c>
      <c r="NJ569">
        <v>36.887565683059137</v>
      </c>
      <c r="OO569">
        <v>-1.2150398055583274</v>
      </c>
      <c r="OP569">
        <v>-7.1284774326429989E-4</v>
      </c>
    </row>
    <row r="570" spans="1:406">
      <c r="A570">
        <v>553</v>
      </c>
      <c r="B570" s="16">
        <f t="shared" si="124"/>
        <v>40978.125</v>
      </c>
      <c r="C570">
        <f t="shared" si="120"/>
        <v>2286.5424773063028</v>
      </c>
      <c r="D570">
        <f t="shared" si="121"/>
        <v>0</v>
      </c>
      <c r="E570">
        <f t="shared" si="122"/>
        <v>0</v>
      </c>
      <c r="F570">
        <f t="shared" si="123"/>
        <v>2286.5424773063028</v>
      </c>
      <c r="G570">
        <f>F570/'Refrigeration &amp; Weather'!$C$22</f>
        <v>1027.6595403623835</v>
      </c>
      <c r="H570">
        <f>G570*3*'Refrigeration &amp; Weather'!$C$23</f>
        <v>770.74465527178768</v>
      </c>
      <c r="Q570">
        <v>12.057042979539185</v>
      </c>
      <c r="R570">
        <v>4.3872334277232756</v>
      </c>
      <c r="U570">
        <v>12.211265436204592</v>
      </c>
      <c r="V570">
        <v>33.039959653171252</v>
      </c>
      <c r="Y570">
        <v>-1.0236195893416857</v>
      </c>
      <c r="Z570">
        <v>11.800992223328338</v>
      </c>
      <c r="AK570">
        <v>-1.0992790915893416</v>
      </c>
      <c r="AL570">
        <v>8.3847771626796863</v>
      </c>
      <c r="AO570">
        <v>7.4327842330684488</v>
      </c>
      <c r="AP570">
        <v>123.86989679175231</v>
      </c>
      <c r="AS570">
        <v>5.0461183984012319</v>
      </c>
      <c r="AT570">
        <v>99.439179760766478</v>
      </c>
      <c r="AW570">
        <v>8.7787594977533931</v>
      </c>
      <c r="AX570">
        <v>57.947335305131944</v>
      </c>
      <c r="BA570">
        <v>5.1733386571361351</v>
      </c>
      <c r="BB570">
        <v>32.326874343334573</v>
      </c>
      <c r="CG570">
        <v>-1.1549227787895406</v>
      </c>
      <c r="CH570">
        <v>7.1634183656333974</v>
      </c>
      <c r="CO570">
        <v>10.835637394769943</v>
      </c>
      <c r="CP570">
        <v>9.7488170839167392</v>
      </c>
      <c r="CS570">
        <v>9.7169277819241504</v>
      </c>
      <c r="CT570">
        <v>54.531648428916789</v>
      </c>
      <c r="CW570">
        <v>8.3828164250494854</v>
      </c>
      <c r="CX570">
        <v>91.64703902713903</v>
      </c>
      <c r="DM570">
        <v>-0.92443750041111039</v>
      </c>
      <c r="DN570">
        <v>11.059799551330304</v>
      </c>
      <c r="DQ570">
        <v>7.5297167394518505</v>
      </c>
      <c r="DR570">
        <v>107.96593958857528</v>
      </c>
      <c r="DU570">
        <v>5.1918715392215189</v>
      </c>
      <c r="DV570">
        <v>102.17718273947976</v>
      </c>
      <c r="DY570">
        <v>8.7429880036321173</v>
      </c>
      <c r="DZ570">
        <v>57.969061538001874</v>
      </c>
      <c r="EC570">
        <v>5.1345626712745434</v>
      </c>
      <c r="ED570">
        <v>32.403676832950474</v>
      </c>
      <c r="FI570">
        <v>-1.1835645350064088</v>
      </c>
      <c r="FJ570">
        <v>6.7685938296997081</v>
      </c>
      <c r="FQ570">
        <v>10.83276113357784</v>
      </c>
      <c r="FR570">
        <v>9.7868108833193226</v>
      </c>
      <c r="FU570">
        <v>9.7864273612577293</v>
      </c>
      <c r="FV570">
        <v>53.772288094920199</v>
      </c>
      <c r="FY570">
        <v>8.4310332261210057</v>
      </c>
      <c r="FZ570">
        <v>90.247448604498501</v>
      </c>
      <c r="GO570">
        <v>-1.070899227982349</v>
      </c>
      <c r="GP570">
        <v>8.8882830816659038</v>
      </c>
      <c r="GS570">
        <v>7.5324549131274647</v>
      </c>
      <c r="GT570">
        <v>107.83520781438499</v>
      </c>
      <c r="GW570">
        <v>4.9647680038428792</v>
      </c>
      <c r="GX570">
        <v>108.13693886177647</v>
      </c>
      <c r="HA570">
        <v>8.7598841471396014</v>
      </c>
      <c r="HB570">
        <v>58.294715958556985</v>
      </c>
      <c r="HE570">
        <v>5.1387971032915454</v>
      </c>
      <c r="HF570">
        <v>32.592401518460967</v>
      </c>
      <c r="IK570">
        <v>-1.233438906122956</v>
      </c>
      <c r="IL570">
        <v>6.3829223686153114</v>
      </c>
      <c r="IS570">
        <v>10.832777218962994</v>
      </c>
      <c r="IT570">
        <v>9.7841934324199062</v>
      </c>
      <c r="IW570">
        <v>9.7386516507737788</v>
      </c>
      <c r="IX570">
        <v>54.158895660956659</v>
      </c>
      <c r="JA570">
        <v>8.4334115983212392</v>
      </c>
      <c r="JB570">
        <v>89.275813654163855</v>
      </c>
      <c r="JQ570">
        <v>-0.98217326935103244</v>
      </c>
      <c r="JR570">
        <v>10.289852775065626</v>
      </c>
      <c r="JU570">
        <v>7.5144567793070189</v>
      </c>
      <c r="JV570">
        <v>108.59864940720782</v>
      </c>
      <c r="JY570">
        <v>5.0121990412415558</v>
      </c>
      <c r="JZ570">
        <v>100.32532456275284</v>
      </c>
      <c r="KC570">
        <v>8.7680876870736828</v>
      </c>
      <c r="KD570">
        <v>58.3262427753616</v>
      </c>
      <c r="KG570">
        <v>5.1147494989065994</v>
      </c>
      <c r="KH570">
        <v>32.448981996699537</v>
      </c>
      <c r="LM570">
        <v>-1.2351734333345679</v>
      </c>
      <c r="LN570">
        <v>6.3495406236396335</v>
      </c>
      <c r="LU570">
        <v>10.834730739772667</v>
      </c>
      <c r="LV570">
        <v>9.7581407444657717</v>
      </c>
      <c r="LY570">
        <v>9.799301992546873</v>
      </c>
      <c r="LZ570">
        <v>54.029847915960325</v>
      </c>
      <c r="MC570">
        <v>8.4483215316735407</v>
      </c>
      <c r="MD570">
        <v>89.014967306066879</v>
      </c>
      <c r="MS570">
        <v>-0.8414257283490455</v>
      </c>
      <c r="MT570">
        <v>12.394164415991295</v>
      </c>
      <c r="MW570">
        <v>7.5604460944754655</v>
      </c>
      <c r="MX570">
        <v>108.05788710024265</v>
      </c>
      <c r="NA570">
        <v>5.0528774127210978</v>
      </c>
      <c r="NB570">
        <v>118.66000359870422</v>
      </c>
      <c r="NE570">
        <v>8.7567582099487478</v>
      </c>
      <c r="NF570">
        <v>57.628392605160315</v>
      </c>
      <c r="NI570">
        <v>5.1343800324907543</v>
      </c>
      <c r="NJ570">
        <v>32.465512230060831</v>
      </c>
      <c r="OO570">
        <v>-1.2298715315205764</v>
      </c>
      <c r="OP570">
        <v>6.4076236616529689</v>
      </c>
    </row>
    <row r="571" spans="1:406">
      <c r="A571">
        <v>554</v>
      </c>
      <c r="B571" s="16">
        <f t="shared" si="124"/>
        <v>40978.25</v>
      </c>
      <c r="C571">
        <f t="shared" si="120"/>
        <v>2287.8174300947385</v>
      </c>
      <c r="D571">
        <f t="shared" si="121"/>
        <v>0</v>
      </c>
      <c r="E571">
        <f t="shared" si="122"/>
        <v>0</v>
      </c>
      <c r="F571">
        <f t="shared" si="123"/>
        <v>2287.8174300947385</v>
      </c>
      <c r="G571">
        <f>F571/'Refrigeration &amp; Weather'!$C$22</f>
        <v>1028.232552851568</v>
      </c>
      <c r="H571">
        <f>G571*3*'Refrigeration &amp; Weather'!$C$23</f>
        <v>771.17441463867601</v>
      </c>
      <c r="Q571">
        <v>12.017993498859072</v>
      </c>
      <c r="R571">
        <v>7.6351062452260399</v>
      </c>
      <c r="U571">
        <v>11.577112355705758</v>
      </c>
      <c r="V571">
        <v>47.114003269434988</v>
      </c>
      <c r="Y571">
        <v>-1.0658828836113727</v>
      </c>
      <c r="Z571">
        <v>1.8259314779931062</v>
      </c>
      <c r="AG571">
        <v>10.8</v>
      </c>
      <c r="AH571">
        <v>1.2178782981050575</v>
      </c>
      <c r="AK571">
        <v>-1.1422409260788435</v>
      </c>
      <c r="AL571">
        <v>0.68214763864416472</v>
      </c>
      <c r="AO571">
        <v>5.2897485404322007</v>
      </c>
      <c r="AP571">
        <v>132.24031378129837</v>
      </c>
      <c r="AS571">
        <v>3.6753879981606459</v>
      </c>
      <c r="AT571">
        <v>77.95935668883466</v>
      </c>
      <c r="AW571">
        <v>7.8958417916653731</v>
      </c>
      <c r="AX571">
        <v>50.69060995576092</v>
      </c>
      <c r="BA571">
        <v>4.7403701121310533</v>
      </c>
      <c r="BB571">
        <v>33.707123160938146</v>
      </c>
      <c r="BM571">
        <v>11.849999999999998</v>
      </c>
      <c r="BN571">
        <v>5.5358104459320621E-2</v>
      </c>
      <c r="BY571">
        <v>11.700000000000001</v>
      </c>
      <c r="BZ571">
        <v>0.83037156688981228</v>
      </c>
      <c r="CG571">
        <v>-1.1773391437036884</v>
      </c>
      <c r="CH571">
        <v>0.18968503752236443</v>
      </c>
      <c r="CO571">
        <v>10.818081059849026</v>
      </c>
      <c r="CP571">
        <v>2.7857478199844894</v>
      </c>
      <c r="CS571">
        <v>8.8395657064777886</v>
      </c>
      <c r="CT571">
        <v>60.804434975329116</v>
      </c>
      <c r="CW571">
        <v>6.9205965517413066</v>
      </c>
      <c r="CX571">
        <v>91.929994019682596</v>
      </c>
      <c r="DI571">
        <v>10.8</v>
      </c>
      <c r="DJ571">
        <v>1.2178782981050575</v>
      </c>
      <c r="DM571">
        <v>-1.0028562083188164</v>
      </c>
      <c r="DN571">
        <v>2.5693531715174607</v>
      </c>
      <c r="DQ571">
        <v>5.2196891219331309</v>
      </c>
      <c r="DR571">
        <v>151.66946038751007</v>
      </c>
      <c r="DU571">
        <v>3.7788029391841298</v>
      </c>
      <c r="DV571">
        <v>80.393777892414462</v>
      </c>
      <c r="DY571">
        <v>7.8606691315972252</v>
      </c>
      <c r="DZ571">
        <v>50.619005028426464</v>
      </c>
      <c r="EC571">
        <v>4.7004943445394654</v>
      </c>
      <c r="ED571">
        <v>33.767760249569371</v>
      </c>
      <c r="EO571">
        <v>11.849999999999998</v>
      </c>
      <c r="EP571">
        <v>5.5358104459320621E-2</v>
      </c>
      <c r="FA571">
        <v>11.700000000000001</v>
      </c>
      <c r="FB571">
        <v>0.83037156688981228</v>
      </c>
      <c r="FI571">
        <v>-1.2005265033407926</v>
      </c>
      <c r="FJ571">
        <v>-0.1062412214199534</v>
      </c>
      <c r="FQ571">
        <v>10.814468221447916</v>
      </c>
      <c r="FR571">
        <v>2.8358710347696818</v>
      </c>
      <c r="FU571">
        <v>8.920557986989456</v>
      </c>
      <c r="FV571">
        <v>60.113086272379292</v>
      </c>
      <c r="FY571">
        <v>6.988866038645595</v>
      </c>
      <c r="FZ571">
        <v>90.993234594809564</v>
      </c>
      <c r="GK571">
        <v>10.8</v>
      </c>
      <c r="GL571">
        <v>1.2178782981050575</v>
      </c>
      <c r="GO571">
        <v>-1.1203412983544412</v>
      </c>
      <c r="GP571">
        <v>1.0209288453421295</v>
      </c>
      <c r="GS571">
        <v>5.224032310549755</v>
      </c>
      <c r="GT571">
        <v>151.58338973084375</v>
      </c>
      <c r="GW571">
        <v>3.4560690856200051</v>
      </c>
      <c r="GX571">
        <v>85.950602963241593</v>
      </c>
      <c r="HA571">
        <v>7.8726274522259789</v>
      </c>
      <c r="HB571">
        <v>50.894396841713849</v>
      </c>
      <c r="HE571">
        <v>4.7015130076479039</v>
      </c>
      <c r="HF571">
        <v>33.966446830344708</v>
      </c>
      <c r="HQ571">
        <v>11.849999999999998</v>
      </c>
      <c r="HR571">
        <v>5.5358104459320621E-2</v>
      </c>
      <c r="IC571">
        <v>11.700000000000001</v>
      </c>
      <c r="ID571">
        <v>0.83037156688981228</v>
      </c>
      <c r="IK571">
        <v>-1.2447647348507296</v>
      </c>
      <c r="IL571">
        <v>-0.42307977637786753</v>
      </c>
      <c r="IS571">
        <v>10.814540666855791</v>
      </c>
      <c r="IT571">
        <v>2.8318552433239472</v>
      </c>
      <c r="IW571">
        <v>8.8675292872354863</v>
      </c>
      <c r="IX571">
        <v>60.417349050135144</v>
      </c>
      <c r="JA571">
        <v>6.9217859003645748</v>
      </c>
      <c r="JB571">
        <v>99.868462063157281</v>
      </c>
      <c r="JM571">
        <v>10.8</v>
      </c>
      <c r="JN571">
        <v>1.2178782981050575</v>
      </c>
      <c r="JQ571">
        <v>-1.0500321983439393</v>
      </c>
      <c r="JR571">
        <v>1.9959088230483839</v>
      </c>
      <c r="JU571">
        <v>5.2048478479825775</v>
      </c>
      <c r="JV571">
        <v>150.71549251160681</v>
      </c>
      <c r="JY571">
        <v>3.6292738228221051</v>
      </c>
      <c r="JZ571">
        <v>78.60414671711986</v>
      </c>
      <c r="KC571">
        <v>7.8791743110884802</v>
      </c>
      <c r="KD571">
        <v>51.034572202466606</v>
      </c>
      <c r="KG571">
        <v>4.6799525053704745</v>
      </c>
      <c r="KH571">
        <v>33.811278159178755</v>
      </c>
      <c r="KS571">
        <v>11.849999999999998</v>
      </c>
      <c r="KT571">
        <v>5.5358104459320621E-2</v>
      </c>
      <c r="LE571">
        <v>11.700000000000001</v>
      </c>
      <c r="LF571">
        <v>0.83037156688981228</v>
      </c>
      <c r="LM571">
        <v>-1.2460345531198647</v>
      </c>
      <c r="LN571">
        <v>-0.44842943757585663</v>
      </c>
      <c r="LU571">
        <v>10.817000843224772</v>
      </c>
      <c r="LV571">
        <v>2.7973041620194894</v>
      </c>
      <c r="LY571">
        <v>8.9282194681745128</v>
      </c>
      <c r="LZ571">
        <v>60.442543419904851</v>
      </c>
      <c r="MC571">
        <v>6.9461031368084338</v>
      </c>
      <c r="MD571">
        <v>99.243776610355255</v>
      </c>
      <c r="MO571">
        <v>10.8</v>
      </c>
      <c r="MP571">
        <v>1.2178782981050575</v>
      </c>
      <c r="MS571">
        <v>-0.93751555422243937</v>
      </c>
      <c r="MT571">
        <v>3.5079387257414614</v>
      </c>
      <c r="MW571">
        <v>5.2289715813770012</v>
      </c>
      <c r="MX571">
        <v>153.46743488701961</v>
      </c>
      <c r="NA571">
        <v>3.4185787380840629</v>
      </c>
      <c r="NB571">
        <v>91.76009131805101</v>
      </c>
      <c r="NE571">
        <v>7.8790205146440471</v>
      </c>
      <c r="NF571">
        <v>50.388276663368572</v>
      </c>
      <c r="NI571">
        <v>4.6990548205335454</v>
      </c>
      <c r="NJ571">
        <v>33.852533694372596</v>
      </c>
      <c r="NU571">
        <v>11.849999999999998</v>
      </c>
      <c r="NV571">
        <v>5.5358104459320621E-2</v>
      </c>
      <c r="OG571">
        <v>11.700000000000001</v>
      </c>
      <c r="OH571">
        <v>0.83037156688981228</v>
      </c>
      <c r="OO571">
        <v>-1.2415494020073661</v>
      </c>
      <c r="OP571">
        <v>-0.40359148156013802</v>
      </c>
    </row>
    <row r="572" spans="1:406">
      <c r="A572">
        <v>555</v>
      </c>
      <c r="B572" s="16">
        <f t="shared" si="124"/>
        <v>40978.375</v>
      </c>
      <c r="C572">
        <f t="shared" si="120"/>
        <v>2637.8077996217735</v>
      </c>
      <c r="D572">
        <f t="shared" si="121"/>
        <v>0</v>
      </c>
      <c r="E572">
        <f t="shared" si="122"/>
        <v>0</v>
      </c>
      <c r="F572">
        <f t="shared" si="123"/>
        <v>2637.8077996217735</v>
      </c>
      <c r="G572">
        <f>F572/'Refrigeration &amp; Weather'!$C$22</f>
        <v>1185.5315953356287</v>
      </c>
      <c r="H572">
        <f>G572*3*'Refrigeration &amp; Weather'!$C$23</f>
        <v>889.14869650172159</v>
      </c>
      <c r="Q572">
        <v>11.949817895288383</v>
      </c>
      <c r="R572">
        <v>7.3728684803312641</v>
      </c>
      <c r="U572">
        <v>10.935169083606549</v>
      </c>
      <c r="V572">
        <v>39.455631235058839</v>
      </c>
      <c r="Y572">
        <v>-1.0990632961014182</v>
      </c>
      <c r="Z572">
        <v>11.194915781903029</v>
      </c>
      <c r="AG572">
        <v>10.45305217040808</v>
      </c>
      <c r="AH572">
        <v>31.731992856224952</v>
      </c>
      <c r="AK572">
        <v>-1.1733385221165675</v>
      </c>
      <c r="AL572">
        <v>6.7071324606716942</v>
      </c>
      <c r="AO572">
        <v>3.3877923258127303</v>
      </c>
      <c r="AP572">
        <v>107.55367987903817</v>
      </c>
      <c r="AS572">
        <v>2.5499887669966728</v>
      </c>
      <c r="AT572">
        <v>69.861329134586384</v>
      </c>
      <c r="AW572">
        <v>7.0734142243444316</v>
      </c>
      <c r="AX572">
        <v>53.527965927959322</v>
      </c>
      <c r="BA572">
        <v>4.3195455151004882</v>
      </c>
      <c r="BB572">
        <v>30.678913535215376</v>
      </c>
      <c r="BM572">
        <v>11.487208991398942</v>
      </c>
      <c r="BN572">
        <v>29.842398723162521</v>
      </c>
      <c r="BY572">
        <v>11.412140721729525</v>
      </c>
      <c r="BZ572">
        <v>23.880693690434157</v>
      </c>
      <c r="CG572">
        <v>-1.1952340172488443</v>
      </c>
      <c r="CH572">
        <v>6.5889757941111586</v>
      </c>
      <c r="CK572">
        <v>11.5</v>
      </c>
      <c r="CL572">
        <v>6.0732059900411857</v>
      </c>
      <c r="CO572">
        <v>10.794385018130718</v>
      </c>
      <c r="CP572">
        <v>9.6342189668246174</v>
      </c>
      <c r="CS572">
        <v>7.8562305951523443</v>
      </c>
      <c r="CT572">
        <v>65.221552747698439</v>
      </c>
      <c r="CW572">
        <v>5.438389917548708</v>
      </c>
      <c r="CX572">
        <v>92.262013556237008</v>
      </c>
      <c r="DI572">
        <v>10.500161634586068</v>
      </c>
      <c r="DJ572">
        <v>24.604649591882602</v>
      </c>
      <c r="DM572">
        <v>-1.0596238193194385</v>
      </c>
      <c r="DN572">
        <v>8.0822380712383222</v>
      </c>
      <c r="DQ572">
        <v>3.0349289969945428</v>
      </c>
      <c r="DR572">
        <v>122.14418046171494</v>
      </c>
      <c r="DU572">
        <v>2.6175658846254564</v>
      </c>
      <c r="DV572">
        <v>71.861897427240791</v>
      </c>
      <c r="DY572">
        <v>7.0403314231231766</v>
      </c>
      <c r="DZ572">
        <v>53.369082836574279</v>
      </c>
      <c r="EC572">
        <v>4.2788432493676138</v>
      </c>
      <c r="ED572">
        <v>30.722473771985346</v>
      </c>
      <c r="EO572">
        <v>11.472713269799854</v>
      </c>
      <c r="EP572">
        <v>30.551645881121292</v>
      </c>
      <c r="FA572">
        <v>11.374612254362185</v>
      </c>
      <c r="FB572">
        <v>25.351566481564991</v>
      </c>
      <c r="FI572">
        <v>-1.2142873113855444</v>
      </c>
      <c r="FJ572">
        <v>6.363076185072746</v>
      </c>
      <c r="FM572">
        <v>11.5</v>
      </c>
      <c r="FN572">
        <v>6.0732059900411857</v>
      </c>
      <c r="FQ572">
        <v>10.789678548844389</v>
      </c>
      <c r="FR572">
        <v>9.7129088772717385</v>
      </c>
      <c r="FU572">
        <v>7.9492157389599498</v>
      </c>
      <c r="FV572">
        <v>64.471166289949025</v>
      </c>
      <c r="FY572">
        <v>5.5105906962214481</v>
      </c>
      <c r="FZ572">
        <v>92.267459377579243</v>
      </c>
      <c r="GK572">
        <v>10.499535643526972</v>
      </c>
      <c r="GL572">
        <v>24.615503377123584</v>
      </c>
      <c r="GO572">
        <v>-1.1559439917637311</v>
      </c>
      <c r="GP572">
        <v>6.945121491450716</v>
      </c>
      <c r="GS572">
        <v>3.0381639430570058</v>
      </c>
      <c r="GT572">
        <v>122.3070361849159</v>
      </c>
      <c r="GW572">
        <v>2.2166958212492842</v>
      </c>
      <c r="GX572">
        <v>75.978138043604062</v>
      </c>
      <c r="HA572">
        <v>7.0483913553584774</v>
      </c>
      <c r="HB572">
        <v>53.583529376622558</v>
      </c>
      <c r="HE572">
        <v>4.2764869037716791</v>
      </c>
      <c r="HF572">
        <v>30.929691239355275</v>
      </c>
      <c r="HQ572">
        <v>11.425729315137923</v>
      </c>
      <c r="HR572">
        <v>33.088043550153088</v>
      </c>
      <c r="IC572">
        <v>11.387451970496517</v>
      </c>
      <c r="ID572">
        <v>24.81575954078366</v>
      </c>
      <c r="IK572">
        <v>-1.2538635149472979</v>
      </c>
      <c r="IL572">
        <v>6.0998641300317074</v>
      </c>
      <c r="IO572">
        <v>11.5</v>
      </c>
      <c r="IP572">
        <v>6.0732059900411857</v>
      </c>
      <c r="IS572">
        <v>10.789846621590021</v>
      </c>
      <c r="IT572">
        <v>9.7057456606294412</v>
      </c>
      <c r="IW572">
        <v>7.8912138136824517</v>
      </c>
      <c r="IX572">
        <v>64.771842102283486</v>
      </c>
      <c r="JA572">
        <v>5.1778432540639034</v>
      </c>
      <c r="JB572">
        <v>107.86704608710124</v>
      </c>
      <c r="JM572">
        <v>10.507440266620186</v>
      </c>
      <c r="JN572">
        <v>25.921185712891528</v>
      </c>
      <c r="JQ572">
        <v>-1.0988044645989412</v>
      </c>
      <c r="JR572">
        <v>7.6475579263912241</v>
      </c>
      <c r="JU572">
        <v>3.0357305955335105</v>
      </c>
      <c r="JV572">
        <v>121.29843090229855</v>
      </c>
      <c r="JY572">
        <v>2.495994516547269</v>
      </c>
      <c r="JZ572">
        <v>70.236210334018409</v>
      </c>
      <c r="KC572">
        <v>7.0516445693806116</v>
      </c>
      <c r="KD572">
        <v>53.817112698510648</v>
      </c>
      <c r="KG572">
        <v>4.2576063617743296</v>
      </c>
      <c r="KH572">
        <v>30.76356860378251</v>
      </c>
      <c r="KS572">
        <v>11.434302171524337</v>
      </c>
      <c r="KT572">
        <v>32.513738153997238</v>
      </c>
      <c r="LE572">
        <v>11.399058594532148</v>
      </c>
      <c r="LF572">
        <v>24.5994473915848</v>
      </c>
      <c r="LM572">
        <v>-1.2547759856145859</v>
      </c>
      <c r="LN572">
        <v>6.0802181799236035</v>
      </c>
      <c r="LQ572">
        <v>11.5</v>
      </c>
      <c r="LR572">
        <v>6.0732059900411857</v>
      </c>
      <c r="LU572">
        <v>10.79306355672972</v>
      </c>
      <c r="LV572">
        <v>9.6511739253972308</v>
      </c>
      <c r="LY572">
        <v>7.9510035326293487</v>
      </c>
      <c r="LZ572">
        <v>64.83897267217516</v>
      </c>
      <c r="MC572">
        <v>5.2694146942325384</v>
      </c>
      <c r="MD572">
        <v>101.62593719177151</v>
      </c>
      <c r="MO572">
        <v>10.498235994586016</v>
      </c>
      <c r="MP572">
        <v>24.724828002623898</v>
      </c>
      <c r="MS572">
        <v>-1.0069711264045293</v>
      </c>
      <c r="MT572">
        <v>8.7586268622223002</v>
      </c>
      <c r="MW572">
        <v>3.0167319343462187</v>
      </c>
      <c r="MX572">
        <v>123.64671495145102</v>
      </c>
      <c r="NA572">
        <v>2.1272197544956777</v>
      </c>
      <c r="NB572">
        <v>77.686446541628726</v>
      </c>
      <c r="NE572">
        <v>7.0612157716164932</v>
      </c>
      <c r="NF572">
        <v>53.260349933123322</v>
      </c>
      <c r="NI572">
        <v>4.27577361600994</v>
      </c>
      <c r="NJ572">
        <v>30.829222624000213</v>
      </c>
      <c r="NU572">
        <v>11.487044227079725</v>
      </c>
      <c r="NV572">
        <v>29.671750366392693</v>
      </c>
      <c r="OG572">
        <v>11.405061133880027</v>
      </c>
      <c r="OH572">
        <v>24.104034798878033</v>
      </c>
      <c r="OO572">
        <v>-1.25092879057881</v>
      </c>
      <c r="OP572">
        <v>6.1154990818397703</v>
      </c>
    </row>
    <row r="573" spans="1:406">
      <c r="A573">
        <v>556</v>
      </c>
      <c r="B573" s="16">
        <f t="shared" si="124"/>
        <v>40978.5</v>
      </c>
      <c r="C573">
        <f t="shared" si="120"/>
        <v>2608.3191720049035</v>
      </c>
      <c r="D573">
        <f t="shared" si="121"/>
        <v>0</v>
      </c>
      <c r="E573">
        <f t="shared" si="122"/>
        <v>0</v>
      </c>
      <c r="F573">
        <f t="shared" si="123"/>
        <v>2608.3191720049035</v>
      </c>
      <c r="G573">
        <f>F573/'Refrigeration &amp; Weather'!$C$22</f>
        <v>1172.2782795527658</v>
      </c>
      <c r="H573">
        <f>G573*3*'Refrigeration &amp; Weather'!$C$23</f>
        <v>879.20870966457437</v>
      </c>
      <c r="Q573">
        <v>11.810998428857914</v>
      </c>
      <c r="R573">
        <v>15.994897601689498</v>
      </c>
      <c r="U573">
        <v>10.37910587065036</v>
      </c>
      <c r="V573">
        <v>39.300060141318404</v>
      </c>
      <c r="Y573">
        <v>-1.1256215495093651</v>
      </c>
      <c r="Z573">
        <v>1.5379303522791474</v>
      </c>
      <c r="AG573">
        <v>9.8889791751632323</v>
      </c>
      <c r="AH573">
        <v>42.40118941078719</v>
      </c>
      <c r="AK573">
        <v>-1.1963972372000256</v>
      </c>
      <c r="AL573">
        <v>-0.35255472731076365</v>
      </c>
      <c r="AO573">
        <v>1.8252451689329481</v>
      </c>
      <c r="AP573">
        <v>92.133307778378708</v>
      </c>
      <c r="AS573">
        <v>1.6581398684532982</v>
      </c>
      <c r="AT573">
        <v>49.467372622244497</v>
      </c>
      <c r="AW573">
        <v>6.3004591142205664</v>
      </c>
      <c r="AX573">
        <v>44.186135053781413</v>
      </c>
      <c r="BA573">
        <v>3.9143355670274218</v>
      </c>
      <c r="BB573">
        <v>31.916779042369427</v>
      </c>
      <c r="BM573">
        <v>10.73099739619501</v>
      </c>
      <c r="BN573">
        <v>61.667048152856943</v>
      </c>
      <c r="BY573">
        <v>10.925105730312108</v>
      </c>
      <c r="BZ573">
        <v>39.490428618962113</v>
      </c>
      <c r="CG573">
        <v>-1.2097562750938775</v>
      </c>
      <c r="CH573">
        <v>-0.23720629727072395</v>
      </c>
      <c r="CK573">
        <v>11.394005468005656</v>
      </c>
      <c r="CL573">
        <v>15.808206112210097</v>
      </c>
      <c r="CO573">
        <v>10.760645879572431</v>
      </c>
      <c r="CP573">
        <v>3.734370164995926</v>
      </c>
      <c r="CS573">
        <v>6.6792500419641101</v>
      </c>
      <c r="CT573">
        <v>80.389237506802431</v>
      </c>
      <c r="CW573">
        <v>3.9702796907941242</v>
      </c>
      <c r="CX573">
        <v>90.949774685457427</v>
      </c>
      <c r="DI573">
        <v>10.163171973850929</v>
      </c>
      <c r="DJ573">
        <v>25.844001118435692</v>
      </c>
      <c r="DM573">
        <v>-1.1015702294386409</v>
      </c>
      <c r="DN573">
        <v>0.66940734329088891</v>
      </c>
      <c r="DQ573">
        <v>1.3256230995996026</v>
      </c>
      <c r="DR573">
        <v>97.358029605685246</v>
      </c>
      <c r="DU573">
        <v>1.6976841227223955</v>
      </c>
      <c r="DV573">
        <v>50.980462462000901</v>
      </c>
      <c r="DY573">
        <v>6.2708631634566938</v>
      </c>
      <c r="DZ573">
        <v>43.944158656048145</v>
      </c>
      <c r="EC573">
        <v>3.8730961410150355</v>
      </c>
      <c r="ED573">
        <v>31.942644824089882</v>
      </c>
      <c r="EO573">
        <v>10.699696589551529</v>
      </c>
      <c r="EP573">
        <v>63.109264237669173</v>
      </c>
      <c r="FA573">
        <v>10.86422313416548</v>
      </c>
      <c r="FB573">
        <v>40.736756826206452</v>
      </c>
      <c r="FI573">
        <v>-1.2256212032381941</v>
      </c>
      <c r="FJ573">
        <v>-0.41256631773196395</v>
      </c>
      <c r="FM573">
        <v>11.394960503585558</v>
      </c>
      <c r="FN573">
        <v>15.81290411931008</v>
      </c>
      <c r="FQ573">
        <v>10.754218043820007</v>
      </c>
      <c r="FR573">
        <v>3.8551767641760444</v>
      </c>
      <c r="FU573">
        <v>6.7856639126475526</v>
      </c>
      <c r="FV573">
        <v>79.544245116173755</v>
      </c>
      <c r="FY573">
        <v>4.0375676787182391</v>
      </c>
      <c r="FZ573">
        <v>91.467297168318169</v>
      </c>
      <c r="GK573">
        <v>10.162715726314014</v>
      </c>
      <c r="GL573">
        <v>25.816884393173584</v>
      </c>
      <c r="GO573">
        <v>-1.1822132588201075</v>
      </c>
      <c r="GP573">
        <v>-0.18076108126123813</v>
      </c>
      <c r="GS573">
        <v>1.3242779211320885</v>
      </c>
      <c r="GT573">
        <v>97.679293103397228</v>
      </c>
      <c r="GW573">
        <v>1.2504951167472855</v>
      </c>
      <c r="GX573">
        <v>52.952952028139535</v>
      </c>
      <c r="HA573">
        <v>6.2758989391556783</v>
      </c>
      <c r="HB573">
        <v>44.109494141301909</v>
      </c>
      <c r="HE573">
        <v>3.8672570664665735</v>
      </c>
      <c r="HF573">
        <v>32.155436041185247</v>
      </c>
      <c r="HQ573">
        <v>10.592362239928974</v>
      </c>
      <c r="HR573">
        <v>67.724328153331356</v>
      </c>
      <c r="IC573">
        <v>10.88677879975517</v>
      </c>
      <c r="ID573">
        <v>40.112005141606126</v>
      </c>
      <c r="IK573">
        <v>-1.2612991081626252</v>
      </c>
      <c r="IL573">
        <v>-0.63355485190473371</v>
      </c>
      <c r="IO573">
        <v>11.396362745157372</v>
      </c>
      <c r="IP573">
        <v>15.718362779639307</v>
      </c>
      <c r="IS573">
        <v>10.754555883222666</v>
      </c>
      <c r="IT573">
        <v>3.842789300725272</v>
      </c>
      <c r="IW573">
        <v>6.7228142488842</v>
      </c>
      <c r="IX573">
        <v>79.828209148077775</v>
      </c>
      <c r="JA573">
        <v>3.5826630853057626</v>
      </c>
      <c r="JB573">
        <v>93.956791764232506</v>
      </c>
      <c r="JM573">
        <v>10.116258539052925</v>
      </c>
      <c r="JN573">
        <v>30.097629818343464</v>
      </c>
      <c r="JQ573">
        <v>-1.1346681549598014</v>
      </c>
      <c r="JR573">
        <v>0.33658748297880847</v>
      </c>
      <c r="JU573">
        <v>1.3359684655085193</v>
      </c>
      <c r="JV573">
        <v>96.954558572632976</v>
      </c>
      <c r="JY573">
        <v>1.6006909789164916</v>
      </c>
      <c r="JZ573">
        <v>49.581856779803275</v>
      </c>
      <c r="KC573">
        <v>6.274415436839381</v>
      </c>
      <c r="KD573">
        <v>44.427246530749841</v>
      </c>
      <c r="KG573">
        <v>3.8512137339434838</v>
      </c>
      <c r="KH573">
        <v>31.980427525918159</v>
      </c>
      <c r="KS573">
        <v>10.618258336706067</v>
      </c>
      <c r="KT573">
        <v>66.292653357980811</v>
      </c>
      <c r="LE573">
        <v>10.891633442231157</v>
      </c>
      <c r="LF573">
        <v>41.058202107053745</v>
      </c>
      <c r="LM573">
        <v>-1.2619316050235294</v>
      </c>
      <c r="LN573">
        <v>-0.6490512059596043</v>
      </c>
      <c r="LQ573">
        <v>11.399495820114254</v>
      </c>
      <c r="LR573">
        <v>15.398142632631474</v>
      </c>
      <c r="LU573">
        <v>10.758971993008968</v>
      </c>
      <c r="LV573">
        <v>3.7584221554773842</v>
      </c>
      <c r="LY573">
        <v>6.7806950142957065</v>
      </c>
      <c r="LZ573">
        <v>79.972065555653714</v>
      </c>
      <c r="MC573">
        <v>3.7620526881276208</v>
      </c>
      <c r="MD573">
        <v>89.52281801374788</v>
      </c>
      <c r="MO573">
        <v>10.158696490458821</v>
      </c>
      <c r="MP573">
        <v>26.012559933032044</v>
      </c>
      <c r="MS573">
        <v>-1.0581282763937079</v>
      </c>
      <c r="MT573">
        <v>1.1647945930812844</v>
      </c>
      <c r="MW573">
        <v>1.2899293388089255</v>
      </c>
      <c r="MX573">
        <v>98.106867035473428</v>
      </c>
      <c r="NA573">
        <v>1.1615301433999987</v>
      </c>
      <c r="NB573">
        <v>52.093491367178942</v>
      </c>
      <c r="NE573">
        <v>6.2923810248486927</v>
      </c>
      <c r="NF573">
        <v>43.947110616207304</v>
      </c>
      <c r="NI573">
        <v>3.8680570057252006</v>
      </c>
      <c r="NJ573">
        <v>32.069128315431954</v>
      </c>
      <c r="NU573">
        <v>10.740600983574641</v>
      </c>
      <c r="NV573">
        <v>60.919043779970309</v>
      </c>
      <c r="OG573">
        <v>10.91499653830952</v>
      </c>
      <c r="OH573">
        <v>39.574444330685402</v>
      </c>
      <c r="OO573">
        <v>-1.2585916656929912</v>
      </c>
      <c r="OP573">
        <v>-0.62081549803837566</v>
      </c>
    </row>
    <row r="574" spans="1:406">
      <c r="A574">
        <v>557</v>
      </c>
      <c r="B574" s="16">
        <f t="shared" si="124"/>
        <v>40978.625</v>
      </c>
      <c r="C574">
        <f t="shared" si="120"/>
        <v>2793.3482257913124</v>
      </c>
      <c r="D574">
        <f t="shared" si="121"/>
        <v>0</v>
      </c>
      <c r="E574">
        <f t="shared" si="122"/>
        <v>0</v>
      </c>
      <c r="F574">
        <f t="shared" si="123"/>
        <v>2793.3482257913124</v>
      </c>
      <c r="G574">
        <f>F574/'Refrigeration &amp; Weather'!$C$22</f>
        <v>1255.4374048500283</v>
      </c>
      <c r="H574">
        <f>G574*3*'Refrigeration &amp; Weather'!$C$23</f>
        <v>941.57805363752118</v>
      </c>
      <c r="Q574">
        <v>11.532300378324486</v>
      </c>
      <c r="R574">
        <v>24.506708085475463</v>
      </c>
      <c r="U574">
        <v>9.7679283745992151</v>
      </c>
      <c r="V574">
        <v>40.677535681958034</v>
      </c>
      <c r="Y574">
        <v>-1.147239951736978</v>
      </c>
      <c r="Z574">
        <v>7.4696032107188728</v>
      </c>
      <c r="AG574">
        <v>9.238602951583605</v>
      </c>
      <c r="AH574">
        <v>48.20309670854077</v>
      </c>
      <c r="AK574">
        <v>-1.2140082742941518</v>
      </c>
      <c r="AL574">
        <v>6.0049330959892906</v>
      </c>
      <c r="AO574">
        <v>0.6568844698894174</v>
      </c>
      <c r="AP574">
        <v>60.836704000589698</v>
      </c>
      <c r="AS574">
        <v>0.9539360843415694</v>
      </c>
      <c r="AT574">
        <v>45.869314893362564</v>
      </c>
      <c r="AW574">
        <v>5.566726912855561</v>
      </c>
      <c r="AX574">
        <v>48.387490185858915</v>
      </c>
      <c r="BA574">
        <v>3.5256969978509862</v>
      </c>
      <c r="BB574">
        <v>28.684136249155241</v>
      </c>
      <c r="BM574">
        <v>9.4721560739747304</v>
      </c>
      <c r="BN574">
        <v>86.894826935539783</v>
      </c>
      <c r="BY574">
        <v>9.9000648686416852</v>
      </c>
      <c r="BZ574">
        <v>77.331107358121557</v>
      </c>
      <c r="CG574">
        <v>-1.2217141666836118</v>
      </c>
      <c r="CH574">
        <v>6.2654646358424682</v>
      </c>
      <c r="CK574">
        <v>11.301863817887117</v>
      </c>
      <c r="CL574">
        <v>12.350741721113613</v>
      </c>
      <c r="CO574">
        <v>10.711128835400277</v>
      </c>
      <c r="CP574">
        <v>11.425424097328872</v>
      </c>
      <c r="CS574">
        <v>5.3525333468990057</v>
      </c>
      <c r="CT574">
        <v>82.15170092491546</v>
      </c>
      <c r="CW574">
        <v>2.6346919434043055</v>
      </c>
      <c r="CX574">
        <v>78.002074431198196</v>
      </c>
      <c r="DI574">
        <v>9.7440347021827538</v>
      </c>
      <c r="DJ574">
        <v>35.901640943806022</v>
      </c>
      <c r="DM574">
        <v>-1.1334428675133958</v>
      </c>
      <c r="DN574">
        <v>6.7844192036698781</v>
      </c>
      <c r="DQ574">
        <v>0.16830012138547515</v>
      </c>
      <c r="DR574">
        <v>57.00278644609174</v>
      </c>
      <c r="DU574">
        <v>0.9728206489777419</v>
      </c>
      <c r="DV574">
        <v>46.966366993210066</v>
      </c>
      <c r="DY574">
        <v>5.5419430459317836</v>
      </c>
      <c r="DZ574">
        <v>48.067982263425833</v>
      </c>
      <c r="EC574">
        <v>3.4842150654332644</v>
      </c>
      <c r="ED574">
        <v>28.692100245823895</v>
      </c>
      <c r="EO574">
        <v>9.4083856862941939</v>
      </c>
      <c r="EP574">
        <v>88.31185025035569</v>
      </c>
      <c r="FA574">
        <v>9.8095656329011902</v>
      </c>
      <c r="FB574">
        <v>79.826539675999229</v>
      </c>
      <c r="FI574">
        <v>-1.2350807805231896</v>
      </c>
      <c r="FJ574">
        <v>6.1272461105461584</v>
      </c>
      <c r="FM574">
        <v>11.300219808501508</v>
      </c>
      <c r="FN574">
        <v>12.609145848136174</v>
      </c>
      <c r="FQ574">
        <v>10.70188399967337</v>
      </c>
      <c r="FR574">
        <v>11.635867021343321</v>
      </c>
      <c r="FU574">
        <v>5.4723245647102807</v>
      </c>
      <c r="FV574">
        <v>81.399228736641376</v>
      </c>
      <c r="FY574">
        <v>2.6842713792514075</v>
      </c>
      <c r="FZ574">
        <v>78.520005306259804</v>
      </c>
      <c r="GK574">
        <v>9.744553284464228</v>
      </c>
      <c r="GL574">
        <v>35.827119614622042</v>
      </c>
      <c r="GO574">
        <v>-1.202186589545744</v>
      </c>
      <c r="GP574">
        <v>6.1328760320156297</v>
      </c>
      <c r="GS574">
        <v>0.16220075036058046</v>
      </c>
      <c r="GT574">
        <v>57.24055908271496</v>
      </c>
      <c r="GW574">
        <v>0.51620934112845074</v>
      </c>
      <c r="GX574">
        <v>46.713083122830355</v>
      </c>
      <c r="HA574">
        <v>5.544701487710185</v>
      </c>
      <c r="HB574">
        <v>48.189733916966652</v>
      </c>
      <c r="HE574">
        <v>3.4748273342208402</v>
      </c>
      <c r="HF574">
        <v>28.907890293229116</v>
      </c>
      <c r="HQ574">
        <v>9.2057227610230683</v>
      </c>
      <c r="HR574">
        <v>93.482686207406019</v>
      </c>
      <c r="IC574">
        <v>9.85583437808714</v>
      </c>
      <c r="ID574">
        <v>77.722919441927019</v>
      </c>
      <c r="IK574">
        <v>-1.2674657705650545</v>
      </c>
      <c r="IL574">
        <v>5.9398731116678931</v>
      </c>
      <c r="IO574">
        <v>11.30251593015174</v>
      </c>
      <c r="IP574">
        <v>12.550172760089961</v>
      </c>
      <c r="IS574">
        <v>10.702532875748172</v>
      </c>
      <c r="IT574">
        <v>11.611805956189345</v>
      </c>
      <c r="IW574">
        <v>5.4059100119291115</v>
      </c>
      <c r="IX574">
        <v>81.559784496803502</v>
      </c>
      <c r="JA574">
        <v>2.284886276164805</v>
      </c>
      <c r="JB574">
        <v>73.313276770918222</v>
      </c>
      <c r="JM574">
        <v>9.6391236356137817</v>
      </c>
      <c r="JN574">
        <v>38.638321871416125</v>
      </c>
      <c r="JQ574">
        <v>-1.1618286648283764</v>
      </c>
      <c r="JR574">
        <v>6.5246211839230455</v>
      </c>
      <c r="JU574">
        <v>0.18067822378306095</v>
      </c>
      <c r="JV574">
        <v>57.028753247045529</v>
      </c>
      <c r="JY574">
        <v>0.89690304885162675</v>
      </c>
      <c r="JZ574">
        <v>45.767051067540919</v>
      </c>
      <c r="KC574">
        <v>5.537194174092158</v>
      </c>
      <c r="KD574">
        <v>48.580547901343145</v>
      </c>
      <c r="KG574">
        <v>3.4617505015911698</v>
      </c>
      <c r="KH574">
        <v>28.725721485344703</v>
      </c>
      <c r="KS574">
        <v>9.2617041250770438</v>
      </c>
      <c r="KT574">
        <v>91.633138920920672</v>
      </c>
      <c r="LE574">
        <v>9.8479072336750075</v>
      </c>
      <c r="LF574">
        <v>78.077314760221029</v>
      </c>
      <c r="LM574">
        <v>-1.2678753228597162</v>
      </c>
      <c r="LN574">
        <v>5.9274606670799468</v>
      </c>
      <c r="LQ574">
        <v>11.312787681441417</v>
      </c>
      <c r="LR574">
        <v>11.936683036890148</v>
      </c>
      <c r="LU574">
        <v>10.70892590713431</v>
      </c>
      <c r="LV574">
        <v>11.463754020898739</v>
      </c>
      <c r="LY574">
        <v>5.4603096523829393</v>
      </c>
      <c r="LZ574">
        <v>81.80622719737687</v>
      </c>
      <c r="MC574">
        <v>2.5104554020708298</v>
      </c>
      <c r="MD574">
        <v>71.480705383076639</v>
      </c>
      <c r="MO574">
        <v>9.7370588695304097</v>
      </c>
      <c r="MP574">
        <v>36.037301072764116</v>
      </c>
      <c r="MS574">
        <v>-1.0968485856829941</v>
      </c>
      <c r="MT574">
        <v>7.1563302698892182</v>
      </c>
      <c r="MW574">
        <v>0.12966627898694882</v>
      </c>
      <c r="MX574">
        <v>56.859117902555091</v>
      </c>
      <c r="NA574">
        <v>0.45414555025149905</v>
      </c>
      <c r="NB574">
        <v>44.786363268625323</v>
      </c>
      <c r="NE574">
        <v>5.5623106462043026</v>
      </c>
      <c r="NF574">
        <v>48.176598768899431</v>
      </c>
      <c r="NI574">
        <v>3.4769059152119861</v>
      </c>
      <c r="NJ574">
        <v>28.835787226494535</v>
      </c>
      <c r="NU574">
        <v>9.4951064520809627</v>
      </c>
      <c r="NV574">
        <v>85.507829658643544</v>
      </c>
      <c r="OG574">
        <v>9.9004950248584276</v>
      </c>
      <c r="OH574">
        <v>76.350374064459899</v>
      </c>
      <c r="OO574">
        <v>-1.2649451391123594</v>
      </c>
      <c r="OP574">
        <v>5.950400747504963</v>
      </c>
    </row>
    <row r="575" spans="1:406">
      <c r="A575">
        <v>558</v>
      </c>
      <c r="B575" s="16">
        <f t="shared" si="124"/>
        <v>40978.75</v>
      </c>
      <c r="C575">
        <f t="shared" si="120"/>
        <v>2449.1872587183448</v>
      </c>
      <c r="D575">
        <f t="shared" si="121"/>
        <v>0</v>
      </c>
      <c r="E575">
        <f t="shared" si="122"/>
        <v>0</v>
      </c>
      <c r="F575">
        <f t="shared" si="123"/>
        <v>2449.1872587183448</v>
      </c>
      <c r="G575">
        <f>F575/'Refrigeration &amp; Weather'!$C$22</f>
        <v>1100.758318525099</v>
      </c>
      <c r="H575">
        <f>G575*3*'Refrigeration &amp; Weather'!$C$23</f>
        <v>825.56873889382427</v>
      </c>
      <c r="Q575">
        <v>11.065555388469582</v>
      </c>
      <c r="R575">
        <v>38.005472755524345</v>
      </c>
      <c r="U575">
        <v>9.0832272231522779</v>
      </c>
      <c r="V575">
        <v>47.748234167164647</v>
      </c>
      <c r="Y575">
        <v>-1.1650978598576105</v>
      </c>
      <c r="Z575">
        <v>3.2779398371268167</v>
      </c>
      <c r="AG575">
        <v>8.6452565028560677</v>
      </c>
      <c r="AH575">
        <v>35.718907385669723</v>
      </c>
      <c r="AK575">
        <v>-1.2278087882262891</v>
      </c>
      <c r="AL575">
        <v>-0.84046400610833816</v>
      </c>
      <c r="AO575">
        <v>-0.14184882330252227</v>
      </c>
      <c r="AP575">
        <v>46.41812683608665</v>
      </c>
      <c r="AS575">
        <v>0.3994546622921526</v>
      </c>
      <c r="AT575">
        <v>30.15670852651515</v>
      </c>
      <c r="AW575">
        <v>4.8742932098811158</v>
      </c>
      <c r="AX575">
        <v>39.470054751908378</v>
      </c>
      <c r="BA575">
        <v>3.1542582231244123</v>
      </c>
      <c r="BB575">
        <v>29.843437763630391</v>
      </c>
      <c r="BM575">
        <v>7.8801965461780519</v>
      </c>
      <c r="BN575">
        <v>102.89448823468946</v>
      </c>
      <c r="BY575">
        <v>8.5758046697100241</v>
      </c>
      <c r="BZ575">
        <v>81.238200535833485</v>
      </c>
      <c r="CG575">
        <v>-1.2316881762448266</v>
      </c>
      <c r="CH575">
        <v>-0.48674887093316921</v>
      </c>
      <c r="CK575">
        <v>11.184978315326573</v>
      </c>
      <c r="CL575">
        <v>16.571738835624583</v>
      </c>
      <c r="CO575">
        <v>10.634554963321714</v>
      </c>
      <c r="CP575">
        <v>6.9996811377386621</v>
      </c>
      <c r="CS575">
        <v>4.1037146874878729</v>
      </c>
      <c r="CT575">
        <v>76.415722589153688</v>
      </c>
      <c r="CW575">
        <v>1.5295530220460296</v>
      </c>
      <c r="CX575">
        <v>64.901269221651603</v>
      </c>
      <c r="DI575">
        <v>9.3245534432418964</v>
      </c>
      <c r="DJ575">
        <v>25.897029273524225</v>
      </c>
      <c r="DM575">
        <v>-1.158275745767914</v>
      </c>
      <c r="DN575">
        <v>-0.23215363519688226</v>
      </c>
      <c r="DQ575">
        <v>-0.51285973806472474</v>
      </c>
      <c r="DR575">
        <v>38.082959223100843</v>
      </c>
      <c r="DU575">
        <v>0.40423486433815131</v>
      </c>
      <c r="DV575">
        <v>30.864503531746312</v>
      </c>
      <c r="DY575">
        <v>4.855494973058252</v>
      </c>
      <c r="DZ575">
        <v>39.083366969475769</v>
      </c>
      <c r="EC575">
        <v>3.1128294621328285</v>
      </c>
      <c r="ED575">
        <v>29.833526735150912</v>
      </c>
      <c r="EO575">
        <v>7.8730748860154502</v>
      </c>
      <c r="EP575">
        <v>101.66186527071845</v>
      </c>
      <c r="FA575">
        <v>8.4352561322025785</v>
      </c>
      <c r="FB575">
        <v>84.2017934338662</v>
      </c>
      <c r="FI575">
        <v>-1.2430688177496216</v>
      </c>
      <c r="FJ575">
        <v>-0.5972081749475755</v>
      </c>
      <c r="FM575">
        <v>11.175035847297153</v>
      </c>
      <c r="FN575">
        <v>17.336688248522378</v>
      </c>
      <c r="FQ575">
        <v>10.620423200767211</v>
      </c>
      <c r="FR575">
        <v>7.3514492877576361</v>
      </c>
      <c r="FU575">
        <v>4.2332261661812334</v>
      </c>
      <c r="FV575">
        <v>75.939600344194886</v>
      </c>
      <c r="FY575">
        <v>1.5916131626452037</v>
      </c>
      <c r="FZ575">
        <v>63.586085839968469</v>
      </c>
      <c r="GK575">
        <v>9.326352189012038</v>
      </c>
      <c r="GL575">
        <v>25.820748281897774</v>
      </c>
      <c r="GO575">
        <v>-1.217775608883698</v>
      </c>
      <c r="GP575">
        <v>-0.74260078486765202</v>
      </c>
      <c r="GS575">
        <v>-0.52080637720813461</v>
      </c>
      <c r="GT575">
        <v>38.119395141199412</v>
      </c>
      <c r="GW575">
        <v>-2.7553560220253549E-2</v>
      </c>
      <c r="GX575">
        <v>28.710789543917809</v>
      </c>
      <c r="HA575">
        <v>4.8566547599552035</v>
      </c>
      <c r="HB575">
        <v>39.165684336663887</v>
      </c>
      <c r="HE575">
        <v>3.0998735474417716</v>
      </c>
      <c r="HF575">
        <v>30.049362816218341</v>
      </c>
      <c r="HQ575">
        <v>7.7511382216107334</v>
      </c>
      <c r="HR575">
        <v>87.524067004213208</v>
      </c>
      <c r="IC575">
        <v>8.5293562406531418</v>
      </c>
      <c r="ID575">
        <v>80.938648046596484</v>
      </c>
      <c r="IK575">
        <v>-1.2726460821022882</v>
      </c>
      <c r="IL575">
        <v>-0.75752487154033976</v>
      </c>
      <c r="IO575">
        <v>11.177876208117066</v>
      </c>
      <c r="IP575">
        <v>17.311707775726259</v>
      </c>
      <c r="IS575">
        <v>10.62167172492434</v>
      </c>
      <c r="IT575">
        <v>7.3067795985844688</v>
      </c>
      <c r="IW575">
        <v>4.1660691373553203</v>
      </c>
      <c r="IX575">
        <v>75.913322571548505</v>
      </c>
      <c r="JA575">
        <v>1.2867396349477158</v>
      </c>
      <c r="JB575">
        <v>57.792293389795645</v>
      </c>
      <c r="JM575">
        <v>9.1873932835717316</v>
      </c>
      <c r="JN575">
        <v>27.574516186246019</v>
      </c>
      <c r="JQ575">
        <v>-1.1829419155674614</v>
      </c>
      <c r="JR575">
        <v>-0.4386795020362555</v>
      </c>
      <c r="JU575">
        <v>-0.50328140719100123</v>
      </c>
      <c r="JV575">
        <v>38.303572269233278</v>
      </c>
      <c r="JY575">
        <v>0.34590108021035038</v>
      </c>
      <c r="JZ575">
        <v>29.892329517645006</v>
      </c>
      <c r="KC575">
        <v>4.8420836409086006</v>
      </c>
      <c r="KD575">
        <v>39.6124357992162</v>
      </c>
      <c r="KG575">
        <v>3.089860857353524</v>
      </c>
      <c r="KH575">
        <v>29.86207097601492</v>
      </c>
      <c r="KS575">
        <v>7.8323877149029775</v>
      </c>
      <c r="KT575">
        <v>86.306868638592945</v>
      </c>
      <c r="LE575">
        <v>8.5149973592652426</v>
      </c>
      <c r="LF575">
        <v>81.644512061789811</v>
      </c>
      <c r="LM575">
        <v>-1.2728755633830506</v>
      </c>
      <c r="LN575">
        <v>-0.76760197384813877</v>
      </c>
      <c r="LQ575">
        <v>11.203583829798717</v>
      </c>
      <c r="LR575">
        <v>15.96136023985555</v>
      </c>
      <c r="LU575">
        <v>10.63152110477691</v>
      </c>
      <c r="LV575">
        <v>7.0573036664572104</v>
      </c>
      <c r="LY575">
        <v>4.2154934734860641</v>
      </c>
      <c r="LZ575">
        <v>76.243016904789513</v>
      </c>
      <c r="MC575">
        <v>1.5193434647677446</v>
      </c>
      <c r="MD575">
        <v>58.123960297622226</v>
      </c>
      <c r="MO575">
        <v>9.3156586061644884</v>
      </c>
      <c r="MP575">
        <v>26.00699384844502</v>
      </c>
      <c r="MS575">
        <v>-1.1268949007635709</v>
      </c>
      <c r="MT575">
        <v>5.3526555042090029E-2</v>
      </c>
      <c r="MW575">
        <v>-0.54345834673561355</v>
      </c>
      <c r="MX575">
        <v>37.467517590893294</v>
      </c>
      <c r="NA575">
        <v>-5.6950206277849434E-2</v>
      </c>
      <c r="NB575">
        <v>26.824245012969946</v>
      </c>
      <c r="NE575">
        <v>4.8730576777793857</v>
      </c>
      <c r="NF575">
        <v>39.288754099411769</v>
      </c>
      <c r="NI575">
        <v>3.1029975074080891</v>
      </c>
      <c r="NJ575">
        <v>29.991312300672007</v>
      </c>
      <c r="NU575">
        <v>7.9732886283678308</v>
      </c>
      <c r="NV575">
        <v>102.29446218539368</v>
      </c>
      <c r="OG575">
        <v>8.5936373337296672</v>
      </c>
      <c r="OH575">
        <v>80.138546239745708</v>
      </c>
      <c r="OO575">
        <v>-1.2702810544602015</v>
      </c>
      <c r="OP575">
        <v>-0.74871309491732441</v>
      </c>
    </row>
    <row r="576" spans="1:406">
      <c r="A576">
        <v>559</v>
      </c>
      <c r="B576" s="16">
        <f t="shared" si="124"/>
        <v>40978.875</v>
      </c>
      <c r="C576">
        <f t="shared" si="120"/>
        <v>2621.6841239545092</v>
      </c>
      <c r="D576">
        <f t="shared" si="121"/>
        <v>0</v>
      </c>
      <c r="E576">
        <f t="shared" si="122"/>
        <v>0</v>
      </c>
      <c r="F576">
        <f t="shared" si="123"/>
        <v>2621.6841239545092</v>
      </c>
      <c r="G576">
        <f>F576/'Refrigeration &amp; Weather'!$C$22</f>
        <v>1178.2849995301167</v>
      </c>
      <c r="H576">
        <f>G576*3*'Refrigeration &amp; Weather'!$C$23</f>
        <v>883.71374964758752</v>
      </c>
      <c r="Q576">
        <v>10.476563099529585</v>
      </c>
      <c r="R576">
        <v>39.526779660916063</v>
      </c>
      <c r="U576">
        <v>8.4299775910801191</v>
      </c>
      <c r="V576">
        <v>39.815347567119574</v>
      </c>
      <c r="Y576">
        <v>-1.1800410226695117</v>
      </c>
      <c r="Z576">
        <v>6.7709388697923645</v>
      </c>
      <c r="AG576">
        <v>7.872442948922405</v>
      </c>
      <c r="AH576">
        <v>63.240267951380211</v>
      </c>
      <c r="AK576">
        <v>-1.2388576632910413</v>
      </c>
      <c r="AL576">
        <v>5.6546421194559464</v>
      </c>
      <c r="AO576">
        <v>-0.64815967647872152</v>
      </c>
      <c r="AP576">
        <v>23.231310325931492</v>
      </c>
      <c r="AS576">
        <v>-1.0287053360172412E-2</v>
      </c>
      <c r="AT576">
        <v>28.378573832617377</v>
      </c>
      <c r="AW576">
        <v>4.2786532978035492</v>
      </c>
      <c r="AX576">
        <v>38.811831307117671</v>
      </c>
      <c r="BA576">
        <v>2.8005911445521097</v>
      </c>
      <c r="BB576">
        <v>26.54081101868406</v>
      </c>
      <c r="BM576">
        <v>6.2051312592007442</v>
      </c>
      <c r="BN576">
        <v>104.53484749681402</v>
      </c>
      <c r="BY576">
        <v>7.1061275013149476</v>
      </c>
      <c r="BZ576">
        <v>100.22864278344696</v>
      </c>
      <c r="CG576">
        <v>-1.2401032396908456</v>
      </c>
      <c r="CH576">
        <v>6.0698850926373087</v>
      </c>
      <c r="CK576">
        <v>11.000166458088387</v>
      </c>
      <c r="CL576">
        <v>19.765818566379224</v>
      </c>
      <c r="CO576">
        <v>10.205819575733724</v>
      </c>
      <c r="CP576">
        <v>41.868994083266941</v>
      </c>
      <c r="CS576">
        <v>3.025890158043389</v>
      </c>
      <c r="CT576">
        <v>63.407226237736204</v>
      </c>
      <c r="CW576">
        <v>0.68923663075440256</v>
      </c>
      <c r="CX576">
        <v>46.485286633010531</v>
      </c>
      <c r="DI576">
        <v>8.7633581423123683</v>
      </c>
      <c r="DJ576">
        <v>47.557454971025976</v>
      </c>
      <c r="DM576">
        <v>-1.1780407892374485</v>
      </c>
      <c r="DN576">
        <v>6.1389088456281531</v>
      </c>
      <c r="DQ576">
        <v>-0.88134818263124193</v>
      </c>
      <c r="DR576">
        <v>15.485836053072994</v>
      </c>
      <c r="DU576">
        <v>-1.3706772392525716E-2</v>
      </c>
      <c r="DV576">
        <v>28.760977163818723</v>
      </c>
      <c r="DY576">
        <v>4.2661906740831839</v>
      </c>
      <c r="DZ576">
        <v>38.437089062657776</v>
      </c>
      <c r="EC576">
        <v>2.7595081503908623</v>
      </c>
      <c r="ED576">
        <v>26.513311397503013</v>
      </c>
      <c r="EO576">
        <v>6.159271769264711</v>
      </c>
      <c r="EP576">
        <v>107.89439028154112</v>
      </c>
      <c r="FA576">
        <v>7.0278053259964297</v>
      </c>
      <c r="FB576">
        <v>89.612876523258734</v>
      </c>
      <c r="FI576">
        <v>-1.2498844785086034</v>
      </c>
      <c r="FJ576">
        <v>5.9804980956397236</v>
      </c>
      <c r="FM576">
        <v>10.966936909932681</v>
      </c>
      <c r="FN576">
        <v>21.907570495467692</v>
      </c>
      <c r="FQ576">
        <v>10.170079315947197</v>
      </c>
      <c r="FR576">
        <v>43.614614977118364</v>
      </c>
      <c r="FU576">
        <v>3.1598926108764722</v>
      </c>
      <c r="FV576">
        <v>63.259688941762995</v>
      </c>
      <c r="FY576">
        <v>0.77316359165573756</v>
      </c>
      <c r="FZ576">
        <v>45.302253022377656</v>
      </c>
      <c r="GK576">
        <v>8.7668864745332211</v>
      </c>
      <c r="GL576">
        <v>47.426637146696578</v>
      </c>
      <c r="GO576">
        <v>-1.2302118647848805</v>
      </c>
      <c r="GP576">
        <v>5.7312193297471126</v>
      </c>
      <c r="GS576">
        <v>-0.88847970315634817</v>
      </c>
      <c r="GT576">
        <v>15.401842711113327</v>
      </c>
      <c r="GW576">
        <v>-0.39891039005654066</v>
      </c>
      <c r="GX576">
        <v>25.683664286518592</v>
      </c>
      <c r="HA576">
        <v>4.2664182643438835</v>
      </c>
      <c r="HB576">
        <v>38.479683620276212</v>
      </c>
      <c r="HE576">
        <v>2.7430168558371304</v>
      </c>
      <c r="HF576">
        <v>26.725904856663853</v>
      </c>
      <c r="HQ576">
        <v>6.2378528753236617</v>
      </c>
      <c r="HR576">
        <v>100.09336843138912</v>
      </c>
      <c r="IC576">
        <v>7.1796966472340529</v>
      </c>
      <c r="ID576">
        <v>86.186911745627512</v>
      </c>
      <c r="IK576">
        <v>-1.277047043069093</v>
      </c>
      <c r="IL576">
        <v>5.8421871231163429</v>
      </c>
      <c r="IO576">
        <v>10.969080378094137</v>
      </c>
      <c r="IP576">
        <v>22.013775100916384</v>
      </c>
      <c r="IS576">
        <v>10.173962283530747</v>
      </c>
      <c r="IT576">
        <v>43.390685583307715</v>
      </c>
      <c r="IW576">
        <v>3.0950326730937143</v>
      </c>
      <c r="IX576">
        <v>63.056304321296842</v>
      </c>
      <c r="JA576">
        <v>0.5583906043159268</v>
      </c>
      <c r="JB576">
        <v>40.156458072761637</v>
      </c>
      <c r="JM576">
        <v>8.5934107350232409</v>
      </c>
      <c r="JN576">
        <v>49.859273521977883</v>
      </c>
      <c r="JQ576">
        <v>-1.199719830040276</v>
      </c>
      <c r="JR576">
        <v>5.9720013182783749</v>
      </c>
      <c r="JU576">
        <v>-0.87542986028868663</v>
      </c>
      <c r="JV576">
        <v>15.688246736922606</v>
      </c>
      <c r="JY576">
        <v>-5.8631501456026434E-2</v>
      </c>
      <c r="JZ576">
        <v>28.045221011180207</v>
      </c>
      <c r="KC576">
        <v>4.2447219562005021</v>
      </c>
      <c r="KD576">
        <v>38.893055829445018</v>
      </c>
      <c r="KG576">
        <v>2.7361289779638938</v>
      </c>
      <c r="KH576">
        <v>26.535847680625807</v>
      </c>
      <c r="KS576">
        <v>6.3160989704608275</v>
      </c>
      <c r="KT576">
        <v>101.29139424666897</v>
      </c>
      <c r="LE576">
        <v>7.049820827802324</v>
      </c>
      <c r="LF576">
        <v>99.515234668495154</v>
      </c>
      <c r="LM576">
        <v>-1.2771292528800573</v>
      </c>
      <c r="LN576">
        <v>5.8339081302302489</v>
      </c>
      <c r="LQ576">
        <v>11.032196516308742</v>
      </c>
      <c r="LR576">
        <v>18.654937060957039</v>
      </c>
      <c r="LU576">
        <v>10.199603686363632</v>
      </c>
      <c r="LV576">
        <v>42.110081608267286</v>
      </c>
      <c r="LY576">
        <v>3.1384060056128003</v>
      </c>
      <c r="LZ576">
        <v>63.441296801130775</v>
      </c>
      <c r="MC576">
        <v>0.77059606685381743</v>
      </c>
      <c r="MD576">
        <v>41.81439480630543</v>
      </c>
      <c r="MO576">
        <v>8.7519517754317366</v>
      </c>
      <c r="MP576">
        <v>47.750937133615921</v>
      </c>
      <c r="MS576">
        <v>-1.150715437006558</v>
      </c>
      <c r="MT576">
        <v>6.3629010005923279</v>
      </c>
      <c r="MW576">
        <v>-0.90155289005683237</v>
      </c>
      <c r="MX576">
        <v>14.900721480944139</v>
      </c>
      <c r="NA576">
        <v>-0.40323748895830458</v>
      </c>
      <c r="NB576">
        <v>24.415310603772866</v>
      </c>
      <c r="NE576">
        <v>4.279890851032869</v>
      </c>
      <c r="NF576">
        <v>38.68106949082442</v>
      </c>
      <c r="NI576">
        <v>2.7469575011505811</v>
      </c>
      <c r="NJ576">
        <v>26.681553657679384</v>
      </c>
      <c r="NU576">
        <v>6.2517653331147125</v>
      </c>
      <c r="NV576">
        <v>107.89287364162028</v>
      </c>
      <c r="OG576">
        <v>7.178301794762171</v>
      </c>
      <c r="OH576">
        <v>96.508899611221722</v>
      </c>
      <c r="OO576">
        <v>-1.2748131919678278</v>
      </c>
      <c r="OP576">
        <v>5.849648207144047</v>
      </c>
    </row>
    <row r="577" spans="1:406">
      <c r="A577">
        <v>560</v>
      </c>
      <c r="B577" s="16">
        <f t="shared" si="124"/>
        <v>40979</v>
      </c>
      <c r="C577">
        <f t="shared" si="120"/>
        <v>2515.6692196787408</v>
      </c>
      <c r="D577">
        <f t="shared" si="121"/>
        <v>0</v>
      </c>
      <c r="E577">
        <f t="shared" si="122"/>
        <v>0</v>
      </c>
      <c r="F577">
        <f t="shared" si="123"/>
        <v>2515.6692196787408</v>
      </c>
      <c r="G577">
        <f>F577/'Refrigeration &amp; Weather'!$C$22</f>
        <v>1130.6378515410072</v>
      </c>
      <c r="H577">
        <f>G577*3*'Refrigeration &amp; Weather'!$C$23</f>
        <v>847.97838865575545</v>
      </c>
      <c r="Q577">
        <v>9.8704155606193673</v>
      </c>
      <c r="R577">
        <v>41.381839430977145</v>
      </c>
      <c r="U577">
        <v>7.850244750103947</v>
      </c>
      <c r="V577">
        <v>40.900821195357295</v>
      </c>
      <c r="Y577">
        <v>-1.1926884775574791</v>
      </c>
      <c r="Z577">
        <v>-0.88502910957376535</v>
      </c>
      <c r="AG577">
        <v>6.6978182573371932</v>
      </c>
      <c r="AH577">
        <v>71.403474969794431</v>
      </c>
      <c r="AK577">
        <v>-1.247865085087178</v>
      </c>
      <c r="AL577">
        <v>-1.0991060072884724</v>
      </c>
      <c r="AO577">
        <v>-0.92891132316315106</v>
      </c>
      <c r="AP577">
        <v>17.847167400605809</v>
      </c>
      <c r="AS577">
        <v>-0.30091993501155639</v>
      </c>
      <c r="AT577">
        <v>15.40718946263611</v>
      </c>
      <c r="AW577">
        <v>3.7894130277545344</v>
      </c>
      <c r="AX577">
        <v>27.6356873276114</v>
      </c>
      <c r="BA577">
        <v>2.4652006610169979</v>
      </c>
      <c r="BB577">
        <v>27.63803025738973</v>
      </c>
      <c r="BM577">
        <v>4.5614205369249383</v>
      </c>
      <c r="BN577">
        <v>97.120670479964701</v>
      </c>
      <c r="BY577">
        <v>5.6013987991257288</v>
      </c>
      <c r="BZ577">
        <v>86.239399542184557</v>
      </c>
      <c r="CG577">
        <v>-1.2472759163524707</v>
      </c>
      <c r="CH577">
        <v>-0.64225196101776894</v>
      </c>
      <c r="CK577">
        <v>10.635775496983392</v>
      </c>
      <c r="CL577">
        <v>37.699839881780406</v>
      </c>
      <c r="CO577">
        <v>9.3159092559914995</v>
      </c>
      <c r="CP577">
        <v>66.989738829726321</v>
      </c>
      <c r="CS577">
        <v>2.1264081309037963</v>
      </c>
      <c r="CT577">
        <v>54.759892853422059</v>
      </c>
      <c r="CW577">
        <v>7.0064383268658284E-2</v>
      </c>
      <c r="CX577">
        <v>36.476191176194924</v>
      </c>
      <c r="DI577">
        <v>7.8842682126766617</v>
      </c>
      <c r="DJ577">
        <v>54.130526075045466</v>
      </c>
      <c r="DM577">
        <v>-1.1940618101393692</v>
      </c>
      <c r="DN577">
        <v>-0.70685400909077922</v>
      </c>
      <c r="DQ577">
        <v>-1.0651084643305477</v>
      </c>
      <c r="DR577">
        <v>13.177156517613433</v>
      </c>
      <c r="DU577">
        <v>-0.30838568946637707</v>
      </c>
      <c r="DV577">
        <v>15.584089673064172</v>
      </c>
      <c r="DY577">
        <v>3.7830023620619397</v>
      </c>
      <c r="DZ577">
        <v>27.266171844945706</v>
      </c>
      <c r="EC577">
        <v>2.4247483500094771</v>
      </c>
      <c r="ED577">
        <v>27.593517602136259</v>
      </c>
      <c r="EO577">
        <v>4.4405642235214504</v>
      </c>
      <c r="EP577">
        <v>102.32517221436744</v>
      </c>
      <c r="FA577">
        <v>5.682983078364658</v>
      </c>
      <c r="FB577">
        <v>78.673937815651144</v>
      </c>
      <c r="FI577">
        <v>-1.2557537766651994</v>
      </c>
      <c r="FJ577">
        <v>-0.71541240030228037</v>
      </c>
      <c r="FM577">
        <v>10.537285263686892</v>
      </c>
      <c r="FN577">
        <v>43.53564772968673</v>
      </c>
      <c r="FQ577">
        <v>9.2352444682689274</v>
      </c>
      <c r="FR577">
        <v>70.114829422835484</v>
      </c>
      <c r="FU577">
        <v>2.2594887777318675</v>
      </c>
      <c r="FV577">
        <v>54.931502248037887</v>
      </c>
      <c r="FY577">
        <v>0.1658529559808686</v>
      </c>
      <c r="FZ577">
        <v>36.067508907333796</v>
      </c>
      <c r="GK577">
        <v>7.890451699706599</v>
      </c>
      <c r="GL577">
        <v>53.967181233203235</v>
      </c>
      <c r="GO577">
        <v>-1.2403180874416311</v>
      </c>
      <c r="GP577">
        <v>-1.0380043745833329</v>
      </c>
      <c r="GS577">
        <v>-1.0706722951514882</v>
      </c>
      <c r="GT577">
        <v>13.085998654936272</v>
      </c>
      <c r="GW577">
        <v>-0.64143164787625673</v>
      </c>
      <c r="GX577">
        <v>12.452788038908778</v>
      </c>
      <c r="HA577">
        <v>3.7827764337926846</v>
      </c>
      <c r="HB577">
        <v>27.286511110854409</v>
      </c>
      <c r="HE577">
        <v>2.4048114194609607</v>
      </c>
      <c r="HF577">
        <v>27.799339051006783</v>
      </c>
      <c r="HQ577">
        <v>4.4823430265807538</v>
      </c>
      <c r="HR577">
        <v>110.91108272863048</v>
      </c>
      <c r="IC577">
        <v>5.8576856654934319</v>
      </c>
      <c r="ID577">
        <v>79.349034473480359</v>
      </c>
      <c r="IK577">
        <v>-1.2808232414192957</v>
      </c>
      <c r="IL577">
        <v>-0.83564835908613699</v>
      </c>
      <c r="IO577">
        <v>10.532850362963796</v>
      </c>
      <c r="IP577">
        <v>44.267933412869887</v>
      </c>
      <c r="IS577">
        <v>9.2455071478108906</v>
      </c>
      <c r="IT577">
        <v>69.646479513028225</v>
      </c>
      <c r="IW577">
        <v>2.1994844731788854</v>
      </c>
      <c r="IX577">
        <v>54.590238450994732</v>
      </c>
      <c r="JA577">
        <v>2.7197936319452345E-2</v>
      </c>
      <c r="JB577">
        <v>31.831657314223353</v>
      </c>
      <c r="JM577">
        <v>7.6785160425589298</v>
      </c>
      <c r="JN577">
        <v>55.894070775329531</v>
      </c>
      <c r="JQ577">
        <v>-1.2133046224234252</v>
      </c>
      <c r="JR577">
        <v>-0.8437488904096615</v>
      </c>
      <c r="JU577">
        <v>-1.0616464865942981</v>
      </c>
      <c r="JV577">
        <v>13.293210236941567</v>
      </c>
      <c r="JY577">
        <v>-0.34373508631159339</v>
      </c>
      <c r="JZ577">
        <v>15.077573742888422</v>
      </c>
      <c r="KC577">
        <v>3.7545504630948519</v>
      </c>
      <c r="KD577">
        <v>27.679491977218618</v>
      </c>
      <c r="KG577">
        <v>2.4010670343417071</v>
      </c>
      <c r="KH577">
        <v>27.60916450913583</v>
      </c>
      <c r="KS577">
        <v>4.5172672012291049</v>
      </c>
      <c r="KT577">
        <v>114.3733317769366</v>
      </c>
      <c r="LE577">
        <v>5.5564386573502391</v>
      </c>
      <c r="LF577">
        <v>85.603947417825921</v>
      </c>
      <c r="LM577">
        <v>-1.2807836642846195</v>
      </c>
      <c r="LN577">
        <v>-0.84252228369577775</v>
      </c>
      <c r="LQ577">
        <v>10.695914513152243</v>
      </c>
      <c r="LR577">
        <v>35.294703615389423</v>
      </c>
      <c r="LU577">
        <v>9.3045794523677365</v>
      </c>
      <c r="LV577">
        <v>67.302908945700679</v>
      </c>
      <c r="LY577">
        <v>2.2362054750442679</v>
      </c>
      <c r="LZ577">
        <v>54.998804155721068</v>
      </c>
      <c r="MC577">
        <v>0.20448179661437396</v>
      </c>
      <c r="MD577">
        <v>34.133064418819991</v>
      </c>
      <c r="MO577">
        <v>7.8687204100860813</v>
      </c>
      <c r="MP577">
        <v>54.395559726755891</v>
      </c>
      <c r="MS577">
        <v>-1.1699521573263947</v>
      </c>
      <c r="MT577">
        <v>-0.52800012146091846</v>
      </c>
      <c r="MW577">
        <v>-1.0779577047858773</v>
      </c>
      <c r="MX577">
        <v>12.82027384841502</v>
      </c>
      <c r="NA577">
        <v>-0.63104627350931175</v>
      </c>
      <c r="NB577">
        <v>11.76371217499185</v>
      </c>
      <c r="NE577">
        <v>3.7924606341256251</v>
      </c>
      <c r="NF577">
        <v>27.534997220481824</v>
      </c>
      <c r="NI577">
        <v>2.4093480842700363</v>
      </c>
      <c r="NJ577">
        <v>27.768120062399298</v>
      </c>
      <c r="NU577">
        <v>4.5503080939935128</v>
      </c>
      <c r="NV577">
        <v>100.6155942571379</v>
      </c>
      <c r="OG577">
        <v>5.6567450856321928</v>
      </c>
      <c r="OH577">
        <v>88.388286444233543</v>
      </c>
      <c r="OO577">
        <v>-1.2787011784441118</v>
      </c>
      <c r="OP577">
        <v>-0.82926495157295432</v>
      </c>
    </row>
    <row r="578" spans="1:406">
      <c r="A578">
        <v>561</v>
      </c>
      <c r="B578" s="16">
        <f t="shared" si="124"/>
        <v>40979.125</v>
      </c>
      <c r="C578">
        <f t="shared" si="120"/>
        <v>2686.2742306867208</v>
      </c>
      <c r="D578">
        <f t="shared" si="121"/>
        <v>0</v>
      </c>
      <c r="E578">
        <f t="shared" si="122"/>
        <v>0</v>
      </c>
      <c r="F578">
        <f t="shared" si="123"/>
        <v>2686.2742306867208</v>
      </c>
      <c r="G578">
        <f>F578/'Refrigeration &amp; Weather'!$C$22</f>
        <v>1207.314260982796</v>
      </c>
      <c r="H578">
        <f>G578*3*'Refrigeration &amp; Weather'!$C$23</f>
        <v>905.48569573709699</v>
      </c>
      <c r="Q578">
        <v>9.2489039169252667</v>
      </c>
      <c r="R578">
        <v>41.056315971314383</v>
      </c>
      <c r="U578">
        <v>7.2954638244860188</v>
      </c>
      <c r="V578">
        <v>34.962228643992631</v>
      </c>
      <c r="Y578">
        <v>-1.2035017402878052</v>
      </c>
      <c r="Z578">
        <v>5.6557276970883725</v>
      </c>
      <c r="AG578">
        <v>4.6337834368454631</v>
      </c>
      <c r="AH578">
        <v>137.54338417200822</v>
      </c>
      <c r="AK578">
        <v>-1.2553226266732445</v>
      </c>
      <c r="AL578">
        <v>5.4590628565663835</v>
      </c>
      <c r="AO578">
        <v>-1.0708450238512837</v>
      </c>
      <c r="AP578">
        <v>4.8512432853906899</v>
      </c>
      <c r="AS578">
        <v>-0.5084777418539993</v>
      </c>
      <c r="AT578">
        <v>17.71542124514998</v>
      </c>
      <c r="AW578">
        <v>3.340848903122593</v>
      </c>
      <c r="AX578">
        <v>32.127784192134428</v>
      </c>
      <c r="BA578">
        <v>2.1485052804449736</v>
      </c>
      <c r="BB578">
        <v>24.28349160090097</v>
      </c>
      <c r="BM578">
        <v>2.931877189240859</v>
      </c>
      <c r="BN578">
        <v>99.723369244901463</v>
      </c>
      <c r="BY578">
        <v>4.2810933960742688</v>
      </c>
      <c r="BZ578">
        <v>80.956246015272654</v>
      </c>
      <c r="CG578">
        <v>-1.2534458299782483</v>
      </c>
      <c r="CH578">
        <v>5.9446343421706489</v>
      </c>
      <c r="CK578">
        <v>9.827953935906713</v>
      </c>
      <c r="CL578">
        <v>69.961983932960493</v>
      </c>
      <c r="CO578">
        <v>8.4443995944796413</v>
      </c>
      <c r="CP578">
        <v>65.525611464076519</v>
      </c>
      <c r="CS578">
        <v>1.3615650577464444</v>
      </c>
      <c r="CT578">
        <v>45.591445239961395</v>
      </c>
      <c r="CW578">
        <v>-0.39865411314814303</v>
      </c>
      <c r="CX578">
        <v>25.269449545631701</v>
      </c>
      <c r="DI578">
        <v>6.9963672208604297</v>
      </c>
      <c r="DJ578">
        <v>59.170385939291705</v>
      </c>
      <c r="DM578">
        <v>-1.2072538443126555</v>
      </c>
      <c r="DN578">
        <v>5.7816276942972467</v>
      </c>
      <c r="DQ578">
        <v>-1.1547972155795481</v>
      </c>
      <c r="DR578">
        <v>2.4217279445833384</v>
      </c>
      <c r="DU578">
        <v>-0.51761094399200092</v>
      </c>
      <c r="DV578">
        <v>17.779822012995478</v>
      </c>
      <c r="DY578">
        <v>3.3406364761720031</v>
      </c>
      <c r="DZ578">
        <v>31.75005898927229</v>
      </c>
      <c r="EC578">
        <v>2.1089558591435895</v>
      </c>
      <c r="ED578">
        <v>24.2228543959977</v>
      </c>
      <c r="EO578">
        <v>2.710513298714317</v>
      </c>
      <c r="EP578">
        <v>106.0484443837066</v>
      </c>
      <c r="FA578">
        <v>4.4123380273733765</v>
      </c>
      <c r="FB578">
        <v>80.743202776185498</v>
      </c>
      <c r="FI578">
        <v>-1.2608501006755943</v>
      </c>
      <c r="FJ578">
        <v>5.8841340090231897</v>
      </c>
      <c r="FM578">
        <v>9.6616186321447621</v>
      </c>
      <c r="FN578">
        <v>69.629565830520178</v>
      </c>
      <c r="FQ578">
        <v>8.3281807359214746</v>
      </c>
      <c r="FR578">
        <v>67.221318616700671</v>
      </c>
      <c r="FU578">
        <v>1.488472571548791</v>
      </c>
      <c r="FV578">
        <v>46.084447684820823</v>
      </c>
      <c r="FY578">
        <v>-0.30510350753760163</v>
      </c>
      <c r="FZ578">
        <v>25.716585281594693</v>
      </c>
      <c r="GK578">
        <v>7.0051405046955413</v>
      </c>
      <c r="GL578">
        <v>59.01820355955082</v>
      </c>
      <c r="GO578">
        <v>-1.2486615823165315</v>
      </c>
      <c r="GP578">
        <v>5.5086457244444054</v>
      </c>
      <c r="GS578">
        <v>-1.1591345456009765</v>
      </c>
      <c r="GT578">
        <v>2.3579810038984097</v>
      </c>
      <c r="GW578">
        <v>-0.80220001968030163</v>
      </c>
      <c r="GX578">
        <v>14.990690689036409</v>
      </c>
      <c r="HA578">
        <v>3.3402322011861942</v>
      </c>
      <c r="HB578">
        <v>31.755610414134566</v>
      </c>
      <c r="HE578">
        <v>2.0857226611712782</v>
      </c>
      <c r="HF578">
        <v>24.418262988125718</v>
      </c>
      <c r="HQ578">
        <v>2.4784046432917362</v>
      </c>
      <c r="HR578">
        <v>124.56291924798282</v>
      </c>
      <c r="IC578">
        <v>4.5335910158446602</v>
      </c>
      <c r="ID578">
        <v>84.914828889745209</v>
      </c>
      <c r="IK578">
        <v>-1.2840921207816454</v>
      </c>
      <c r="IL578">
        <v>5.7788816264062488</v>
      </c>
      <c r="IO578">
        <v>9.6308389250340944</v>
      </c>
      <c r="IP578">
        <v>71.853669163022005</v>
      </c>
      <c r="IS578">
        <v>8.3442424860499678</v>
      </c>
      <c r="IT578">
        <v>66.944011480588046</v>
      </c>
      <c r="IW578">
        <v>1.4354574666153821</v>
      </c>
      <c r="IX578">
        <v>45.615933868720788</v>
      </c>
      <c r="JA578">
        <v>-0.38260444469295646</v>
      </c>
      <c r="JB578">
        <v>22.418772221584071</v>
      </c>
      <c r="JM578">
        <v>6.7760032857810826</v>
      </c>
      <c r="JN578">
        <v>59.522474920503377</v>
      </c>
      <c r="JQ578">
        <v>-1.2244821483000068</v>
      </c>
      <c r="JR578">
        <v>5.6678613938185318</v>
      </c>
      <c r="JU578">
        <v>-1.1526178831550522</v>
      </c>
      <c r="JV578">
        <v>2.48110926657822</v>
      </c>
      <c r="JY578">
        <v>-0.54619449132383557</v>
      </c>
      <c r="JZ578">
        <v>17.421403067050534</v>
      </c>
      <c r="KC578">
        <v>3.3055704240312398</v>
      </c>
      <c r="KD578">
        <v>32.142177675606092</v>
      </c>
      <c r="KG578">
        <v>2.0850942392932748</v>
      </c>
      <c r="KH578">
        <v>24.230849955751296</v>
      </c>
      <c r="KS578">
        <v>2.4883827398374798</v>
      </c>
      <c r="KT578">
        <v>125.00992800178858</v>
      </c>
      <c r="LE578">
        <v>4.2448674276335598</v>
      </c>
      <c r="LF578">
        <v>80.491161808189489</v>
      </c>
      <c r="LM578">
        <v>-1.2839508329743028</v>
      </c>
      <c r="LN578">
        <v>5.7731202222209141</v>
      </c>
      <c r="LQ578">
        <v>9.9417486238988317</v>
      </c>
      <c r="LR578">
        <v>66.238696996579137</v>
      </c>
      <c r="LU578">
        <v>8.430434634836983</v>
      </c>
      <c r="LV578">
        <v>65.613000288556222</v>
      </c>
      <c r="LY578">
        <v>1.4651264814600315</v>
      </c>
      <c r="LZ578">
        <v>46.051210291820325</v>
      </c>
      <c r="MC578">
        <v>-0.24725669237500381</v>
      </c>
      <c r="MD578">
        <v>25.004646987013011</v>
      </c>
      <c r="MO578">
        <v>6.9762546352139712</v>
      </c>
      <c r="MP578">
        <v>59.453391203675956</v>
      </c>
      <c r="MS578">
        <v>-1.1857376078245669</v>
      </c>
      <c r="MT578">
        <v>5.9267630042964026</v>
      </c>
      <c r="MW578">
        <v>-1.1635571585518134</v>
      </c>
      <c r="MX578">
        <v>2.2274889377114726</v>
      </c>
      <c r="NA578">
        <v>-0.78451903233772169</v>
      </c>
      <c r="NB578">
        <v>14.672528031007793</v>
      </c>
      <c r="NE578">
        <v>3.3453535048828966</v>
      </c>
      <c r="NF578">
        <v>32.046806717668204</v>
      </c>
      <c r="NI578">
        <v>2.0906463158731245</v>
      </c>
      <c r="NJ578">
        <v>24.399388830145771</v>
      </c>
      <c r="NU578">
        <v>2.8660780883468755</v>
      </c>
      <c r="NV578">
        <v>102.76600653880108</v>
      </c>
      <c r="OG578">
        <v>4.2892727445102317</v>
      </c>
      <c r="OH578">
        <v>84.129836231479558</v>
      </c>
      <c r="OO578">
        <v>-1.2820662578385595</v>
      </c>
      <c r="OP578">
        <v>5.7843944307097175</v>
      </c>
    </row>
    <row r="579" spans="1:406">
      <c r="A579">
        <v>562</v>
      </c>
      <c r="B579" s="16">
        <f t="shared" si="124"/>
        <v>40979.25</v>
      </c>
      <c r="C579">
        <f t="shared" si="120"/>
        <v>2141.7155998325302</v>
      </c>
      <c r="D579">
        <f t="shared" si="121"/>
        <v>0</v>
      </c>
      <c r="E579">
        <f t="shared" si="122"/>
        <v>0</v>
      </c>
      <c r="F579">
        <f t="shared" si="123"/>
        <v>2141.7155998325302</v>
      </c>
      <c r="G579">
        <f>F579/'Refrigeration &amp; Weather'!$C$22</f>
        <v>962.56880891349692</v>
      </c>
      <c r="H579">
        <f>G579*3*'Refrigeration &amp; Weather'!$C$23</f>
        <v>721.92660668512269</v>
      </c>
      <c r="Q579">
        <v>8.6193241397769107</v>
      </c>
      <c r="R579">
        <v>41.871933867331762</v>
      </c>
      <c r="U579">
        <v>6.7714331757506443</v>
      </c>
      <c r="V579">
        <v>37.724455014713747</v>
      </c>
      <c r="Y579">
        <v>-1.212830644888812</v>
      </c>
      <c r="Z579">
        <v>-1.0703547014062607</v>
      </c>
      <c r="AG579">
        <v>3.2092857933464241</v>
      </c>
      <c r="AH579">
        <v>76.068397245473975</v>
      </c>
      <c r="AK579">
        <v>-1.2615798993821303</v>
      </c>
      <c r="AL579">
        <v>-1.2500571612168156</v>
      </c>
      <c r="AO579">
        <v>-1.1472923327500977</v>
      </c>
      <c r="AP579">
        <v>8.4914581946797547</v>
      </c>
      <c r="AS579">
        <v>-0.65936454888335616</v>
      </c>
      <c r="AT579">
        <v>8.1147148065993164</v>
      </c>
      <c r="AW579">
        <v>2.9266658447773048</v>
      </c>
      <c r="AX579">
        <v>23.426449275572441</v>
      </c>
      <c r="BA579">
        <v>1.8508165610059208</v>
      </c>
      <c r="BB579">
        <v>25.341437752444989</v>
      </c>
      <c r="BM579">
        <v>1.5670828922793796</v>
      </c>
      <c r="BN579">
        <v>69.96168435610096</v>
      </c>
      <c r="BQ579">
        <v>11.25</v>
      </c>
      <c r="BR579">
        <v>0.22143241783728349</v>
      </c>
      <c r="BY579">
        <v>3.1611898742139988</v>
      </c>
      <c r="BZ579">
        <v>62.024870104183158</v>
      </c>
      <c r="CG579">
        <v>-1.2587970333201488</v>
      </c>
      <c r="CH579">
        <v>-0.74432414316743611</v>
      </c>
      <c r="CK579">
        <v>8.5737045493511896</v>
      </c>
      <c r="CL579">
        <v>92.046665907530198</v>
      </c>
      <c r="CO579">
        <v>7.6987061215340153</v>
      </c>
      <c r="CP579">
        <v>46.550952531784077</v>
      </c>
      <c r="CS579">
        <v>0.72443895046887763</v>
      </c>
      <c r="CT579">
        <v>38.643178130058871</v>
      </c>
      <c r="CW579">
        <v>-0.72961077607591052</v>
      </c>
      <c r="CX579">
        <v>18.466583358276978</v>
      </c>
      <c r="DI579">
        <v>6.1524283206300456</v>
      </c>
      <c r="DJ579">
        <v>49.397010499200917</v>
      </c>
      <c r="DM579">
        <v>-1.2182658668594504</v>
      </c>
      <c r="DN579">
        <v>-0.98125092653978152</v>
      </c>
      <c r="DQ579">
        <v>-1.2033627711021793</v>
      </c>
      <c r="DR579">
        <v>7.1496039649835996</v>
      </c>
      <c r="DU579">
        <v>-0.6689179702032676</v>
      </c>
      <c r="DV579">
        <v>8.1218300764118911</v>
      </c>
      <c r="DY579">
        <v>2.9326887990887207</v>
      </c>
      <c r="DZ579">
        <v>23.050221369637914</v>
      </c>
      <c r="EC579">
        <v>1.8124242036731431</v>
      </c>
      <c r="ED579">
        <v>25.265890776374135</v>
      </c>
      <c r="EO579">
        <v>1.2590057002429758</v>
      </c>
      <c r="EP579">
        <v>74.097518650341897</v>
      </c>
      <c r="ES579">
        <v>11.25</v>
      </c>
      <c r="ET579">
        <v>0.22143241783728349</v>
      </c>
      <c r="FA579">
        <v>3.2291762874615277</v>
      </c>
      <c r="FB579">
        <v>67.920041301393184</v>
      </c>
      <c r="FI579">
        <v>-1.2653083252845139</v>
      </c>
      <c r="FJ579">
        <v>-0.79482738062298564</v>
      </c>
      <c r="FM579">
        <v>8.5069364762002735</v>
      </c>
      <c r="FN579">
        <v>83.549709791024483</v>
      </c>
      <c r="FQ579">
        <v>7.574542178140284</v>
      </c>
      <c r="FR579">
        <v>46.675045184816462</v>
      </c>
      <c r="FU579">
        <v>0.84037075986467835</v>
      </c>
      <c r="FV579">
        <v>39.386025434219057</v>
      </c>
      <c r="FY579">
        <v>-0.64994360940065343</v>
      </c>
      <c r="FZ579">
        <v>19.458944184835737</v>
      </c>
      <c r="GK579">
        <v>6.1635475863021538</v>
      </c>
      <c r="GL579">
        <v>49.261398994174108</v>
      </c>
      <c r="GO579">
        <v>-1.2556443712502772</v>
      </c>
      <c r="GP579">
        <v>-1.2092259782866825</v>
      </c>
      <c r="GS579">
        <v>-1.2068721210181634</v>
      </c>
      <c r="GT579">
        <v>7.1065391266505857</v>
      </c>
      <c r="GW579">
        <v>-0.91203938380659888</v>
      </c>
      <c r="GX579">
        <v>5.77989096830765</v>
      </c>
      <c r="HA579">
        <v>2.9323134919375993</v>
      </c>
      <c r="HB579">
        <v>23.044501060543336</v>
      </c>
      <c r="HE579">
        <v>1.7861039493888715</v>
      </c>
      <c r="HF579">
        <v>25.447295058140966</v>
      </c>
      <c r="HQ579">
        <v>0.78001405925151368</v>
      </c>
      <c r="HR579">
        <v>85.386078658308108</v>
      </c>
      <c r="HU579">
        <v>11.25</v>
      </c>
      <c r="HV579">
        <v>0.22143241783728349</v>
      </c>
      <c r="IC579">
        <v>3.2865942286572096</v>
      </c>
      <c r="ID579">
        <v>71.399287146531975</v>
      </c>
      <c r="IK579">
        <v>-1.2869442843508543</v>
      </c>
      <c r="IL579">
        <v>-0.88755220748341945</v>
      </c>
      <c r="IO579">
        <v>8.4331437908210347</v>
      </c>
      <c r="IP579">
        <v>86.649042060340278</v>
      </c>
      <c r="IS579">
        <v>7.5916613233598849</v>
      </c>
      <c r="IT579">
        <v>46.671967208943698</v>
      </c>
      <c r="IW579">
        <v>0.79579736295992254</v>
      </c>
      <c r="IX579">
        <v>38.866754381818083</v>
      </c>
      <c r="JA579">
        <v>-0.6854850366754236</v>
      </c>
      <c r="JB579">
        <v>17.42536706294689</v>
      </c>
      <c r="JM579">
        <v>5.9403355651467038</v>
      </c>
      <c r="JN579">
        <v>48.403287122290457</v>
      </c>
      <c r="JQ579">
        <v>-1.2338077872525517</v>
      </c>
      <c r="JR579">
        <v>-1.0769123034976338</v>
      </c>
      <c r="JU579">
        <v>-1.2018660612954364</v>
      </c>
      <c r="JV579">
        <v>7.1825530332341287</v>
      </c>
      <c r="JY579">
        <v>-0.69267925267863772</v>
      </c>
      <c r="JZ579">
        <v>7.8648024685737106</v>
      </c>
      <c r="KC579">
        <v>2.8914263964514411</v>
      </c>
      <c r="KD579">
        <v>23.414418218462512</v>
      </c>
      <c r="KG579">
        <v>1.7885148392370775</v>
      </c>
      <c r="KH579">
        <v>25.265661914990169</v>
      </c>
      <c r="KS579">
        <v>0.78822383627479597</v>
      </c>
      <c r="KT579">
        <v>85.383410702763257</v>
      </c>
      <c r="KW579">
        <v>11.25</v>
      </c>
      <c r="KX579">
        <v>0.22143241783728349</v>
      </c>
      <c r="LE579">
        <v>3.1310257099221297</v>
      </c>
      <c r="LF579">
        <v>61.713368972870931</v>
      </c>
      <c r="LM579">
        <v>-1.2867172983524593</v>
      </c>
      <c r="LN579">
        <v>-0.89242224320050689</v>
      </c>
      <c r="LQ579">
        <v>8.74051329499407</v>
      </c>
      <c r="LR579">
        <v>88.565232016705806</v>
      </c>
      <c r="LU579">
        <v>7.6850147390816792</v>
      </c>
      <c r="LV579">
        <v>46.502929833737589</v>
      </c>
      <c r="LY579">
        <v>0.81849308720063096</v>
      </c>
      <c r="LZ579">
        <v>39.269170523678866</v>
      </c>
      <c r="MC579">
        <v>-0.59060812012835795</v>
      </c>
      <c r="MD579">
        <v>19.677496424316882</v>
      </c>
      <c r="MO579">
        <v>6.1274981853538808</v>
      </c>
      <c r="MP579">
        <v>49.693517407323178</v>
      </c>
      <c r="MS579">
        <v>-1.198872839285557</v>
      </c>
      <c r="MT579">
        <v>-0.86178027860698714</v>
      </c>
      <c r="MW579">
        <v>-1.2098170235560939</v>
      </c>
      <c r="MX579">
        <v>7.0358742274548032</v>
      </c>
      <c r="NA579">
        <v>-0.89140611126629854</v>
      </c>
      <c r="NB579">
        <v>5.6686100028506567</v>
      </c>
      <c r="NE579">
        <v>2.9323182682060835</v>
      </c>
      <c r="NF579">
        <v>23.363643784632895</v>
      </c>
      <c r="NI579">
        <v>1.7912208196149237</v>
      </c>
      <c r="NJ579">
        <v>25.439761280522625</v>
      </c>
      <c r="NU579">
        <v>1.4663113321273733</v>
      </c>
      <c r="NV579">
        <v>71.423989156912072</v>
      </c>
      <c r="NY579">
        <v>11.25</v>
      </c>
      <c r="NZ579">
        <v>0.22143241783728349</v>
      </c>
      <c r="OG579">
        <v>3.1125458660626837</v>
      </c>
      <c r="OH579">
        <v>65.549425286037405</v>
      </c>
      <c r="OO579">
        <v>-1.2850019395606647</v>
      </c>
      <c r="OP579">
        <v>-0.88275081468138361</v>
      </c>
    </row>
    <row r="580" spans="1:406">
      <c r="A580">
        <v>563</v>
      </c>
      <c r="B580" s="16">
        <f t="shared" si="124"/>
        <v>40979.375</v>
      </c>
      <c r="C580">
        <f t="shared" si="120"/>
        <v>2222.2111746182627</v>
      </c>
      <c r="D580">
        <f t="shared" si="121"/>
        <v>0</v>
      </c>
      <c r="E580">
        <f t="shared" si="122"/>
        <v>0</v>
      </c>
      <c r="F580">
        <f t="shared" si="123"/>
        <v>2222.2111746182627</v>
      </c>
      <c r="G580">
        <f>F580/'Refrigeration &amp; Weather'!$C$22</f>
        <v>998.74659533405077</v>
      </c>
      <c r="H580">
        <f>G580*3*'Refrigeration &amp; Weather'!$C$23</f>
        <v>749.0599465005381</v>
      </c>
      <c r="Q580">
        <v>8.0011601466295446</v>
      </c>
      <c r="R580">
        <v>40.223579801454626</v>
      </c>
      <c r="U580">
        <v>6.2087545981728294</v>
      </c>
      <c r="V580">
        <v>36.694623200395235</v>
      </c>
      <c r="Y580">
        <v>-1.2209443741463604</v>
      </c>
      <c r="Z580">
        <v>5.5042913180120774</v>
      </c>
      <c r="AG580">
        <v>2.2089639866029263</v>
      </c>
      <c r="AH580">
        <v>61.468947924515128</v>
      </c>
      <c r="AK580">
        <v>-1.2668914704829184</v>
      </c>
      <c r="AL580">
        <v>5.3404701695133614</v>
      </c>
      <c r="AO580">
        <v>-1.1939002728948342</v>
      </c>
      <c r="AP580">
        <v>0.31426632874218297</v>
      </c>
      <c r="AS580">
        <v>-0.77137230485229191</v>
      </c>
      <c r="AT580">
        <v>12.718509782677554</v>
      </c>
      <c r="AW580">
        <v>2.5458879402289698</v>
      </c>
      <c r="AX580">
        <v>28.069744160271906</v>
      </c>
      <c r="BA580">
        <v>1.5723187739784719</v>
      </c>
      <c r="BB580">
        <v>21.962724676152504</v>
      </c>
      <c r="BE580">
        <v>11.133333333333333</v>
      </c>
      <c r="BF580">
        <v>5.4804523414727617</v>
      </c>
      <c r="BM580">
        <v>0.63499738070843648</v>
      </c>
      <c r="BN580">
        <v>51.835109557799846</v>
      </c>
      <c r="BQ580">
        <v>10.914695742898562</v>
      </c>
      <c r="BR580">
        <v>27.273957408482495</v>
      </c>
      <c r="BY580">
        <v>2.2016242588034474</v>
      </c>
      <c r="BZ580">
        <v>60.156657401560196</v>
      </c>
      <c r="CG580">
        <v>-1.2634727921817852</v>
      </c>
      <c r="CH580">
        <v>5.8605636661061524</v>
      </c>
      <c r="CK580">
        <v>6.9960681301123477</v>
      </c>
      <c r="CL580">
        <v>112.33635295892674</v>
      </c>
      <c r="CO580">
        <v>7.1193430400050888</v>
      </c>
      <c r="CP580">
        <v>42.966840286413877</v>
      </c>
      <c r="CS580">
        <v>0.24735843382499362</v>
      </c>
      <c r="CT580">
        <v>27.291293967736873</v>
      </c>
      <c r="CW580">
        <v>-0.92833458146477577</v>
      </c>
      <c r="CX580">
        <v>9.0563621494772804</v>
      </c>
      <c r="DI580">
        <v>5.3512626071359852</v>
      </c>
      <c r="DJ580">
        <v>53.772852079173028</v>
      </c>
      <c r="DM580">
        <v>-1.2275687346134787</v>
      </c>
      <c r="DN580">
        <v>5.5671204380390344</v>
      </c>
      <c r="DQ580">
        <v>-1.2334980065569916</v>
      </c>
      <c r="DR580">
        <v>-0.5150533587327043</v>
      </c>
      <c r="DU580">
        <v>-0.78073557255822346</v>
      </c>
      <c r="DV580">
        <v>12.69848707433585</v>
      </c>
      <c r="DY580">
        <v>2.5580216928485786</v>
      </c>
      <c r="DZ580">
        <v>27.704567958564187</v>
      </c>
      <c r="EC580">
        <v>1.5353142330225176</v>
      </c>
      <c r="ED580">
        <v>21.873806841066706</v>
      </c>
      <c r="EG580">
        <v>11.133333333333333</v>
      </c>
      <c r="EH580">
        <v>5.4804523414727617</v>
      </c>
      <c r="EO580">
        <v>0.29736043153621566</v>
      </c>
      <c r="EP580">
        <v>52.258609795575794</v>
      </c>
      <c r="ES580">
        <v>10.918179108922677</v>
      </c>
      <c r="ET580">
        <v>27.101580278566843</v>
      </c>
      <c r="FA580">
        <v>2.1314055785909471</v>
      </c>
      <c r="FB580">
        <v>69.717991582695504</v>
      </c>
      <c r="FI580">
        <v>-1.2692346959188487</v>
      </c>
      <c r="FJ580">
        <v>5.8180423594947417</v>
      </c>
      <c r="FM580">
        <v>7.0975494828552197</v>
      </c>
      <c r="FN580">
        <v>100.72625837140136</v>
      </c>
      <c r="FQ580">
        <v>6.9944624288486983</v>
      </c>
      <c r="FR580">
        <v>42.987367848033273</v>
      </c>
      <c r="FU580">
        <v>0.34993875771053268</v>
      </c>
      <c r="FV580">
        <v>28.121710922699794</v>
      </c>
      <c r="FY580">
        <v>-0.86534296910907982</v>
      </c>
      <c r="FZ580">
        <v>10.01569563004711</v>
      </c>
      <c r="GK580">
        <v>5.3644674515976609</v>
      </c>
      <c r="GL580">
        <v>53.651615449007252</v>
      </c>
      <c r="GO580">
        <v>-1.261558200196131</v>
      </c>
      <c r="GP580">
        <v>5.3745306990850681</v>
      </c>
      <c r="GS580">
        <v>-1.2364247939082011</v>
      </c>
      <c r="GT580">
        <v>-0.54626122392394094</v>
      </c>
      <c r="GW580">
        <v>-0.98961256301167555</v>
      </c>
      <c r="GX580">
        <v>10.778926401762053</v>
      </c>
      <c r="HA580">
        <v>2.557827980231568</v>
      </c>
      <c r="HB580">
        <v>27.690792241200878</v>
      </c>
      <c r="HE580">
        <v>1.5061732742678566</v>
      </c>
      <c r="HF580">
        <v>22.037849812650879</v>
      </c>
      <c r="HI580">
        <v>11.133333333333333</v>
      </c>
      <c r="HJ580">
        <v>5.4804523414727617</v>
      </c>
      <c r="HQ580">
        <v>-0.24453611908644818</v>
      </c>
      <c r="HR580">
        <v>51.87384019274571</v>
      </c>
      <c r="HU580">
        <v>10.911351909093058</v>
      </c>
      <c r="HV580">
        <v>27.711008802939318</v>
      </c>
      <c r="IC580">
        <v>2.1527082650615004</v>
      </c>
      <c r="ID580">
        <v>71.064963196315887</v>
      </c>
      <c r="IK580">
        <v>-1.2894505988209624</v>
      </c>
      <c r="IL580">
        <v>5.7358751003874993</v>
      </c>
      <c r="IO580">
        <v>6.9340909551482941</v>
      </c>
      <c r="IP580">
        <v>111.14331884483518</v>
      </c>
      <c r="IS580">
        <v>7.0115458099675161</v>
      </c>
      <c r="IT580">
        <v>42.991575851212104</v>
      </c>
      <c r="IW580">
        <v>0.31363852283648819</v>
      </c>
      <c r="IX580">
        <v>27.638515920040366</v>
      </c>
      <c r="JA580">
        <v>-0.87888458881761</v>
      </c>
      <c r="JB580">
        <v>9.0459761985718288</v>
      </c>
      <c r="JM580">
        <v>5.1684613411926783</v>
      </c>
      <c r="JN580">
        <v>51.540452761096418</v>
      </c>
      <c r="JQ580">
        <v>-1.2416833824307265</v>
      </c>
      <c r="JR580">
        <v>5.4858347384917607</v>
      </c>
      <c r="JU580">
        <v>-1.2324086150053628</v>
      </c>
      <c r="JV580">
        <v>-0.4944347035190898</v>
      </c>
      <c r="JY580">
        <v>-0.80099808333151501</v>
      </c>
      <c r="JZ580">
        <v>12.510435046479751</v>
      </c>
      <c r="KC580">
        <v>2.5110905115358491</v>
      </c>
      <c r="KD580">
        <v>28.034569996021904</v>
      </c>
      <c r="KG580">
        <v>1.5114966286195091</v>
      </c>
      <c r="KH580">
        <v>21.865031552474083</v>
      </c>
      <c r="KK580">
        <v>11.133333333333333</v>
      </c>
      <c r="KL580">
        <v>5.4804523414727617</v>
      </c>
      <c r="KS580">
        <v>-0.23603799532969569</v>
      </c>
      <c r="KT580">
        <v>51.880037094733254</v>
      </c>
      <c r="KW580">
        <v>10.925889715105301</v>
      </c>
      <c r="KX580">
        <v>26.574860398798112</v>
      </c>
      <c r="LE580">
        <v>2.1754947273678571</v>
      </c>
      <c r="LF580">
        <v>59.949449374168893</v>
      </c>
      <c r="LM580">
        <v>-1.2891508286404547</v>
      </c>
      <c r="LN580">
        <v>5.7317268948295572</v>
      </c>
      <c r="LQ580">
        <v>7.2228238111010139</v>
      </c>
      <c r="LR580">
        <v>108.52882328040396</v>
      </c>
      <c r="LU580">
        <v>7.1064659722887189</v>
      </c>
      <c r="LV580">
        <v>42.91558737726745</v>
      </c>
      <c r="LY580">
        <v>0.33045383915919807</v>
      </c>
      <c r="LZ580">
        <v>27.965156949339246</v>
      </c>
      <c r="MC580">
        <v>-0.81373456798958388</v>
      </c>
      <c r="MD580">
        <v>10.558894200731737</v>
      </c>
      <c r="MO580">
        <v>5.3212387631377718</v>
      </c>
      <c r="MP580">
        <v>54.09010878005266</v>
      </c>
      <c r="MS580">
        <v>-1.2099372884977231</v>
      </c>
      <c r="MT580">
        <v>5.6667230809715345</v>
      </c>
      <c r="MW580">
        <v>-1.2385053915530722</v>
      </c>
      <c r="MX580">
        <v>-0.58971401473911877</v>
      </c>
      <c r="NA580">
        <v>-0.96834231469819176</v>
      </c>
      <c r="NB580">
        <v>10.774818352605919</v>
      </c>
      <c r="NE580">
        <v>2.5524043261520331</v>
      </c>
      <c r="NF580">
        <v>28.023508216874493</v>
      </c>
      <c r="NI580">
        <v>1.5113082817714265</v>
      </c>
      <c r="NJ580">
        <v>22.040450548743632</v>
      </c>
      <c r="NM580">
        <v>11.133333333333333</v>
      </c>
      <c r="NN580">
        <v>5.4804523414727617</v>
      </c>
      <c r="NU580">
        <v>0.52607751376889567</v>
      </c>
      <c r="NV580">
        <v>51.830978026746138</v>
      </c>
      <c r="NY580">
        <v>10.91357026010829</v>
      </c>
      <c r="NZ580">
        <v>27.418649479426399</v>
      </c>
      <c r="OG580">
        <v>2.0944370311215721</v>
      </c>
      <c r="OH580">
        <v>63.651016397939877</v>
      </c>
      <c r="OO580">
        <v>-1.2875813417719404</v>
      </c>
      <c r="OP580">
        <v>5.7400890149327646</v>
      </c>
    </row>
    <row r="581" spans="1:406">
      <c r="A581">
        <v>564</v>
      </c>
      <c r="B581" s="16">
        <f t="shared" si="124"/>
        <v>40979.5</v>
      </c>
      <c r="C581">
        <f t="shared" si="120"/>
        <v>2074.7048148371509</v>
      </c>
      <c r="D581">
        <f t="shared" si="121"/>
        <v>0</v>
      </c>
      <c r="E581">
        <f t="shared" si="122"/>
        <v>0</v>
      </c>
      <c r="F581">
        <f t="shared" si="123"/>
        <v>2074.7048148371509</v>
      </c>
      <c r="G581">
        <f>F581/'Refrigeration &amp; Weather'!$C$22</f>
        <v>932.45160217400053</v>
      </c>
      <c r="H581">
        <f>G581*3*'Refrigeration &amp; Weather'!$C$23</f>
        <v>699.3387016305004</v>
      </c>
      <c r="Q581">
        <v>7.3661502432419459</v>
      </c>
      <c r="R581">
        <v>42.41233167945002</v>
      </c>
      <c r="U581">
        <v>5.6607704320867036</v>
      </c>
      <c r="V581">
        <v>40.948669371713706</v>
      </c>
      <c r="Y581">
        <v>-1.2280528847317085</v>
      </c>
      <c r="Z581">
        <v>-1.1954187113654671</v>
      </c>
      <c r="AC581">
        <v>10.3</v>
      </c>
      <c r="AD581">
        <v>2.767905222966041</v>
      </c>
      <c r="AG581">
        <v>1.4227219319169737</v>
      </c>
      <c r="AH581">
        <v>43.590472158427779</v>
      </c>
      <c r="AK581">
        <v>-1.2714465561204216</v>
      </c>
      <c r="AL581">
        <v>-1.3446855092610279</v>
      </c>
      <c r="AO581">
        <v>-1.2231035865434501</v>
      </c>
      <c r="AP581">
        <v>6.4008775919889365</v>
      </c>
      <c r="AS581">
        <v>-0.85631423970805365</v>
      </c>
      <c r="AT581">
        <v>4.645803832636096</v>
      </c>
      <c r="AW581">
        <v>2.1973844312177544</v>
      </c>
      <c r="AX581">
        <v>19.501718431546763</v>
      </c>
      <c r="BA581">
        <v>1.3130503779115037</v>
      </c>
      <c r="BB581">
        <v>23.013858719124766</v>
      </c>
      <c r="BE581">
        <v>11.050526195540479</v>
      </c>
      <c r="BF581">
        <v>10.881972091685951</v>
      </c>
      <c r="BM581">
        <v>3.6645323243588934E-2</v>
      </c>
      <c r="BN581">
        <v>27.783620782510724</v>
      </c>
      <c r="BQ581">
        <v>10.239215931330129</v>
      </c>
      <c r="BR581">
        <v>55.963536301001334</v>
      </c>
      <c r="BY581">
        <v>1.385453841594867</v>
      </c>
      <c r="BZ581">
        <v>43.650757066913748</v>
      </c>
      <c r="CG581">
        <v>-1.2675859913149174</v>
      </c>
      <c r="CH581">
        <v>-0.81423955637693113</v>
      </c>
      <c r="CK581">
        <v>5.0891600490779068</v>
      </c>
      <c r="CL581">
        <v>127.84918605619113</v>
      </c>
      <c r="CO581">
        <v>6.6124091910353187</v>
      </c>
      <c r="CP581">
        <v>33.37162466660719</v>
      </c>
      <c r="CS581">
        <v>-0.10145185586420268</v>
      </c>
      <c r="CT581">
        <v>22.554645602038583</v>
      </c>
      <c r="CW581">
        <v>-1.0411843167680934</v>
      </c>
      <c r="CX581">
        <v>7.2503754363953004</v>
      </c>
      <c r="DE581">
        <v>10.3</v>
      </c>
      <c r="DF581">
        <v>2.767905222966041</v>
      </c>
      <c r="DI581">
        <v>4.5456249931134272</v>
      </c>
      <c r="DJ581">
        <v>48.223263866621394</v>
      </c>
      <c r="DM581">
        <v>-1.2355110241272362</v>
      </c>
      <c r="DN581">
        <v>-1.1515796852934241</v>
      </c>
      <c r="DQ581">
        <v>-1.2527444254537528</v>
      </c>
      <c r="DR581">
        <v>5.9135881221130129</v>
      </c>
      <c r="DU581">
        <v>-0.86521473046962227</v>
      </c>
      <c r="DV581">
        <v>4.6143435609425927</v>
      </c>
      <c r="DY581">
        <v>2.2153584808769509</v>
      </c>
      <c r="DZ581">
        <v>19.155941084982675</v>
      </c>
      <c r="EC581">
        <v>1.2776358333294275</v>
      </c>
      <c r="ED581">
        <v>22.913410693158809</v>
      </c>
      <c r="EG581">
        <v>11.059258914627721</v>
      </c>
      <c r="EH581">
        <v>10.550294451590135</v>
      </c>
      <c r="EO581">
        <v>-0.28057002975151246</v>
      </c>
      <c r="EP581">
        <v>25.788242717201534</v>
      </c>
      <c r="ES581">
        <v>10.244380729427133</v>
      </c>
      <c r="ET581">
        <v>56.020368264233682</v>
      </c>
      <c r="FA581">
        <v>1.1455545344837326</v>
      </c>
      <c r="FB581">
        <v>53.832569560306233</v>
      </c>
      <c r="FI581">
        <v>-1.272713870977316</v>
      </c>
      <c r="FJ581">
        <v>-0.8503228294161056</v>
      </c>
      <c r="FM581">
        <v>5.1073044385109734</v>
      </c>
      <c r="FN581">
        <v>140.75304762417929</v>
      </c>
      <c r="FQ581">
        <v>6.4875298725993762</v>
      </c>
      <c r="FR581">
        <v>33.362043811442049</v>
      </c>
      <c r="FU581">
        <v>-1.241365644191009E-2</v>
      </c>
      <c r="FV581">
        <v>23.357262090832709</v>
      </c>
      <c r="FY581">
        <v>-0.99163431122236556</v>
      </c>
      <c r="FZ581">
        <v>7.9744752789482565</v>
      </c>
      <c r="GG581">
        <v>10.3</v>
      </c>
      <c r="GH581">
        <v>2.767905222966041</v>
      </c>
      <c r="GK581">
        <v>4.5607360964315946</v>
      </c>
      <c r="GL581">
        <v>48.111434561548201</v>
      </c>
      <c r="GO581">
        <v>-1.2666192425072094</v>
      </c>
      <c r="GP581">
        <v>-1.3159475165638326</v>
      </c>
      <c r="GS581">
        <v>-1.2552660271430363</v>
      </c>
      <c r="GT581">
        <v>5.8927084128355407</v>
      </c>
      <c r="GW581">
        <v>-1.046164297558037</v>
      </c>
      <c r="GX581">
        <v>3.051445250715938</v>
      </c>
      <c r="HA581">
        <v>2.2154487742271338</v>
      </c>
      <c r="HB581">
        <v>19.137034702386472</v>
      </c>
      <c r="HE581">
        <v>1.2459917729412666</v>
      </c>
      <c r="HF581">
        <v>23.057165555118569</v>
      </c>
      <c r="HI581">
        <v>11.052145392193063</v>
      </c>
      <c r="HJ581">
        <v>10.847845586978076</v>
      </c>
      <c r="HQ581">
        <v>-0.74747677408337965</v>
      </c>
      <c r="HR581">
        <v>19.719280361497319</v>
      </c>
      <c r="HU581">
        <v>10.216097240816287</v>
      </c>
      <c r="HV581">
        <v>57.662813872693597</v>
      </c>
      <c r="IC581">
        <v>1.1723962173087981</v>
      </c>
      <c r="ID581">
        <v>52.561786158097831</v>
      </c>
      <c r="IK581">
        <v>-1.291667187550894</v>
      </c>
      <c r="IL581">
        <v>-0.92352699282588158</v>
      </c>
      <c r="IO581">
        <v>4.9940195427192036</v>
      </c>
      <c r="IP581">
        <v>128.59833332194725</v>
      </c>
      <c r="IS581">
        <v>6.5045592079548271</v>
      </c>
      <c r="IT581">
        <v>33.365772465525616</v>
      </c>
      <c r="IW581">
        <v>-4.1458493545310213E-2</v>
      </c>
      <c r="IX581">
        <v>22.946776497087008</v>
      </c>
      <c r="JA581">
        <v>-0.99527068155221221</v>
      </c>
      <c r="JB581">
        <v>7.5427204274055759</v>
      </c>
      <c r="JI581">
        <v>10.3</v>
      </c>
      <c r="JJ581">
        <v>2.767905222966041</v>
      </c>
      <c r="JM581">
        <v>4.4142934838678833</v>
      </c>
      <c r="JN581">
        <v>44.558141011800437</v>
      </c>
      <c r="JQ581">
        <v>-1.248405780765858</v>
      </c>
      <c r="JR581">
        <v>-1.2213024210945327</v>
      </c>
      <c r="JU581">
        <v>-1.2519046420607958</v>
      </c>
      <c r="JV581">
        <v>5.9258774028489958</v>
      </c>
      <c r="JY581">
        <v>-0.88288260754199088</v>
      </c>
      <c r="JZ581">
        <v>4.4736160405001595</v>
      </c>
      <c r="KC581">
        <v>2.1633745610219317</v>
      </c>
      <c r="KD581">
        <v>19.44698087261423</v>
      </c>
      <c r="KG581">
        <v>1.2540517810367877</v>
      </c>
      <c r="KH581">
        <v>22.896065216269196</v>
      </c>
      <c r="KK581">
        <v>11.053291645679725</v>
      </c>
      <c r="KL581">
        <v>10.759303730212466</v>
      </c>
      <c r="KS581">
        <v>-0.74008444002755769</v>
      </c>
      <c r="KT581">
        <v>19.813801239837858</v>
      </c>
      <c r="KW581">
        <v>10.267133835074572</v>
      </c>
      <c r="KX581">
        <v>54.950617895686293</v>
      </c>
      <c r="LE581">
        <v>1.3619315008670134</v>
      </c>
      <c r="LF581">
        <v>43.520159262444132</v>
      </c>
      <c r="LM581">
        <v>-1.2913051533136228</v>
      </c>
      <c r="LN581">
        <v>-0.92708499953608481</v>
      </c>
      <c r="LQ581">
        <v>5.1573085304369926</v>
      </c>
      <c r="LR581">
        <v>146.19821072678235</v>
      </c>
      <c r="LU581">
        <v>6.6004350311986597</v>
      </c>
      <c r="LV581">
        <v>33.312590326117672</v>
      </c>
      <c r="LY581">
        <v>-2.9222851681751823E-2</v>
      </c>
      <c r="LZ581">
        <v>23.195310506204681</v>
      </c>
      <c r="MC581">
        <v>-0.94887200807696437</v>
      </c>
      <c r="MD581">
        <v>8.4852315206915154</v>
      </c>
      <c r="MK581">
        <v>10.3</v>
      </c>
      <c r="ML581">
        <v>2.767905222966041</v>
      </c>
      <c r="MO581">
        <v>4.5099366879998213</v>
      </c>
      <c r="MP581">
        <v>48.583193546031836</v>
      </c>
      <c r="MS581">
        <v>-1.2193585714677753</v>
      </c>
      <c r="MT581">
        <v>-1.0675943964828709</v>
      </c>
      <c r="MW581">
        <v>-1.256824964877632</v>
      </c>
      <c r="MX581">
        <v>5.8671689981527715</v>
      </c>
      <c r="NA581">
        <v>-1.0254146784207696</v>
      </c>
      <c r="NB581">
        <v>3.0994322543277657</v>
      </c>
      <c r="NE581">
        <v>2.2045095876980008</v>
      </c>
      <c r="NF581">
        <v>19.470243154074435</v>
      </c>
      <c r="NI581">
        <v>1.2509915703520689</v>
      </c>
      <c r="NJ581">
        <v>23.068523649019841</v>
      </c>
      <c r="NM581">
        <v>11.066372014876677</v>
      </c>
      <c r="NN581">
        <v>10.212553990512733</v>
      </c>
      <c r="NU581">
        <v>-6.3833967812864656E-2</v>
      </c>
      <c r="NV581">
        <v>27.059201271877306</v>
      </c>
      <c r="NY581">
        <v>10.231459638769463</v>
      </c>
      <c r="NZ581">
        <v>56.538570198678123</v>
      </c>
      <c r="OG581">
        <v>1.227197446987307</v>
      </c>
      <c r="OH581">
        <v>46.388583371949458</v>
      </c>
      <c r="OO581">
        <v>-1.2898623532534264</v>
      </c>
      <c r="OP581">
        <v>-0.91980293471841701</v>
      </c>
    </row>
    <row r="582" spans="1:406">
      <c r="A582">
        <v>565</v>
      </c>
      <c r="B582" s="16">
        <f t="shared" si="124"/>
        <v>40979.625</v>
      </c>
      <c r="C582">
        <f t="shared" si="120"/>
        <v>2152.7843101302733</v>
      </c>
      <c r="D582">
        <f t="shared" si="121"/>
        <v>0</v>
      </c>
      <c r="E582">
        <f t="shared" si="122"/>
        <v>0</v>
      </c>
      <c r="F582">
        <f t="shared" si="123"/>
        <v>2152.7843101302733</v>
      </c>
      <c r="G582">
        <f>F582/'Refrigeration &amp; Weather'!$C$22</f>
        <v>967.54351017090949</v>
      </c>
      <c r="H582">
        <f>G582*3*'Refrigeration &amp; Weather'!$C$23</f>
        <v>725.65763262818211</v>
      </c>
      <c r="Q582">
        <v>6.7580372911344</v>
      </c>
      <c r="R582">
        <v>38.083662474344003</v>
      </c>
      <c r="U582">
        <v>5.402656200932765</v>
      </c>
      <c r="V582">
        <v>16.696970829660355</v>
      </c>
      <c r="Y582">
        <v>-1.2343219713046534</v>
      </c>
      <c r="Z582">
        <v>5.4000097738358264</v>
      </c>
      <c r="AC582">
        <v>10.106547930591022</v>
      </c>
      <c r="AD582">
        <v>12.14490518603292</v>
      </c>
      <c r="AG582">
        <v>0.79486346379155448</v>
      </c>
      <c r="AH582">
        <v>39.94312984926944</v>
      </c>
      <c r="AK582">
        <v>-1.2753883722444816</v>
      </c>
      <c r="AL582">
        <v>5.2639231685374179</v>
      </c>
      <c r="AO582">
        <v>-1.2417000642394695</v>
      </c>
      <c r="AP582">
        <v>-0.72242509332680027</v>
      </c>
      <c r="AS582">
        <v>-0.92205884906648894</v>
      </c>
      <c r="AT582">
        <v>10.266597258951055</v>
      </c>
      <c r="AW582">
        <v>1.8797633959121192</v>
      </c>
      <c r="AX582">
        <v>24.30943259131924</v>
      </c>
      <c r="BA582">
        <v>1.0728891428362917</v>
      </c>
      <c r="BB582">
        <v>19.64754533784533</v>
      </c>
      <c r="BE582">
        <v>10.979947289198648</v>
      </c>
      <c r="BF582">
        <v>10.095793237481317</v>
      </c>
      <c r="BM582">
        <v>-0.3426856974775746</v>
      </c>
      <c r="BN582">
        <v>23.408749945130136</v>
      </c>
      <c r="BQ582">
        <v>9.0433276649195786</v>
      </c>
      <c r="BR582">
        <v>82.648350960499798</v>
      </c>
      <c r="BY582">
        <v>0.75091776733318438</v>
      </c>
      <c r="BZ582">
        <v>39.222212687015812</v>
      </c>
      <c r="CG582">
        <v>-1.2712265756233556</v>
      </c>
      <c r="CH582">
        <v>5.8019061866574351</v>
      </c>
      <c r="CK582">
        <v>3.2929718308484275</v>
      </c>
      <c r="CL582">
        <v>111.3115399162136</v>
      </c>
      <c r="CO582">
        <v>6.0931706967257044</v>
      </c>
      <c r="CP582">
        <v>41.069549155261043</v>
      </c>
      <c r="CS582">
        <v>-0.35567693515168319</v>
      </c>
      <c r="CT582">
        <v>15.294345746648911</v>
      </c>
      <c r="CW582">
        <v>-1.1094336328963341</v>
      </c>
      <c r="CX582">
        <v>2.9649733707378587</v>
      </c>
      <c r="DE582">
        <v>10.112459274112458</v>
      </c>
      <c r="DF582">
        <v>11.691114684868616</v>
      </c>
      <c r="DI582">
        <v>3.7357810033418999</v>
      </c>
      <c r="DJ582">
        <v>53.5972424353685</v>
      </c>
      <c r="DM582">
        <v>-1.2423554564865349</v>
      </c>
      <c r="DN582">
        <v>5.4299849683007952</v>
      </c>
      <c r="DQ582">
        <v>-1.2652088184278609</v>
      </c>
      <c r="DR582">
        <v>-1.0425357526816692</v>
      </c>
      <c r="DU582">
        <v>-0.93039635267972332</v>
      </c>
      <c r="DV582">
        <v>10.231600468229441</v>
      </c>
      <c r="DY582">
        <v>1.9031852449531093</v>
      </c>
      <c r="DZ582">
        <v>23.989830060424556</v>
      </c>
      <c r="EC582">
        <v>1.0392336597064591</v>
      </c>
      <c r="ED582">
        <v>19.537663816411502</v>
      </c>
      <c r="EG582">
        <v>10.995451195181678</v>
      </c>
      <c r="EH582">
        <v>9.6200043591581057</v>
      </c>
      <c r="EO582">
        <v>-0.61777459945292157</v>
      </c>
      <c r="EP582">
        <v>20.692752056109303</v>
      </c>
      <c r="ES582">
        <v>9.0394440908483293</v>
      </c>
      <c r="ET582">
        <v>83.46387748227643</v>
      </c>
      <c r="FA582">
        <v>0.36918879023630269</v>
      </c>
      <c r="FB582">
        <v>46.513753464508085</v>
      </c>
      <c r="FI582">
        <v>-1.2758140182605775</v>
      </c>
      <c r="FJ582">
        <v>5.771064487725571</v>
      </c>
      <c r="FM582">
        <v>3.1960004515476377</v>
      </c>
      <c r="FN582">
        <v>114.39033291759858</v>
      </c>
      <c r="FQ582">
        <v>5.9689363994509632</v>
      </c>
      <c r="FR582">
        <v>41.012145312683543</v>
      </c>
      <c r="FU582">
        <v>-0.27900700939401357</v>
      </c>
      <c r="FV582">
        <v>16.006312864675426</v>
      </c>
      <c r="FY582">
        <v>-1.0696846339304718</v>
      </c>
      <c r="FZ582">
        <v>3.4879332128530622</v>
      </c>
      <c r="GG582">
        <v>10.107731103815317</v>
      </c>
      <c r="GH582">
        <v>12.048528253979855</v>
      </c>
      <c r="GK582">
        <v>3.7525356423717464</v>
      </c>
      <c r="GL582">
        <v>53.507306970349156</v>
      </c>
      <c r="GO582">
        <v>-1.27099064413901</v>
      </c>
      <c r="GP582">
        <v>5.28841700981208</v>
      </c>
      <c r="GS582">
        <v>-1.2674513060174299</v>
      </c>
      <c r="GT582">
        <v>-1.0576698546736347</v>
      </c>
      <c r="GW582">
        <v>-1.0885893184980671</v>
      </c>
      <c r="GX582">
        <v>8.9564136453518568</v>
      </c>
      <c r="HA582">
        <v>1.9036174066943994</v>
      </c>
      <c r="HB582">
        <v>23.968345195084478</v>
      </c>
      <c r="HE582">
        <v>1.0054462896934935</v>
      </c>
      <c r="HF582">
        <v>19.658821148249551</v>
      </c>
      <c r="HI582">
        <v>10.981900202512856</v>
      </c>
      <c r="HJ582">
        <v>10.086236938006774</v>
      </c>
      <c r="HQ582">
        <v>-0.97995281978725635</v>
      </c>
      <c r="HR582">
        <v>14.59276816171818</v>
      </c>
      <c r="HU582">
        <v>8.9878763662255263</v>
      </c>
      <c r="HV582">
        <v>85.199384611029672</v>
      </c>
      <c r="IC582">
        <v>0.43148742818561386</v>
      </c>
      <c r="ID582">
        <v>44.061085230163108</v>
      </c>
      <c r="IK582">
        <v>-1.2936390020432111</v>
      </c>
      <c r="IL582">
        <v>5.7055218947166724</v>
      </c>
      <c r="IO582">
        <v>3.2550276434028778</v>
      </c>
      <c r="IP582">
        <v>105.0903374918133</v>
      </c>
      <c r="IS582">
        <v>5.9858810800859379</v>
      </c>
      <c r="IT582">
        <v>41.018836369108058</v>
      </c>
      <c r="IW582">
        <v>-0.30211066143483084</v>
      </c>
      <c r="IX582">
        <v>15.676727117711996</v>
      </c>
      <c r="JA582">
        <v>-1.0688743993123497</v>
      </c>
      <c r="JB582">
        <v>3.292353960827858</v>
      </c>
      <c r="JI582">
        <v>10.12915450242752</v>
      </c>
      <c r="JJ582">
        <v>10.553138142382936</v>
      </c>
      <c r="JM582">
        <v>3.6789761953459283</v>
      </c>
      <c r="JN582">
        <v>48.658601909375889</v>
      </c>
      <c r="JQ582">
        <v>-1.2541983365486322</v>
      </c>
      <c r="JR582">
        <v>5.3696724320147569</v>
      </c>
      <c r="JU582">
        <v>-1.2645248655140431</v>
      </c>
      <c r="JV582">
        <v>-1.0343599666726435</v>
      </c>
      <c r="JY582">
        <v>-0.94609572645616635</v>
      </c>
      <c r="JZ582">
        <v>10.123876494872093</v>
      </c>
      <c r="KC582">
        <v>1.8468258134093247</v>
      </c>
      <c r="KD582">
        <v>24.238854807402365</v>
      </c>
      <c r="KG582">
        <v>1.0160220246306071</v>
      </c>
      <c r="KH582">
        <v>19.512047440169447</v>
      </c>
      <c r="KK582">
        <v>10.985446166001291</v>
      </c>
      <c r="KL582">
        <v>9.8950371977871558</v>
      </c>
      <c r="KS582">
        <v>-0.97425631128741808</v>
      </c>
      <c r="KT582">
        <v>14.692342544773872</v>
      </c>
      <c r="KW582">
        <v>9.0737599799662334</v>
      </c>
      <c r="KX582">
        <v>82.860834018261826</v>
      </c>
      <c r="LE582">
        <v>0.72906056485855297</v>
      </c>
      <c r="LF582">
        <v>39.13517192258265</v>
      </c>
      <c r="LM582">
        <v>-1.2932233520257348</v>
      </c>
      <c r="LN582">
        <v>5.7024506996552091</v>
      </c>
      <c r="LQ582">
        <v>3.1275980023021095</v>
      </c>
      <c r="LR582">
        <v>123.02731709283182</v>
      </c>
      <c r="LU582">
        <v>6.0823389119731655</v>
      </c>
      <c r="LV582">
        <v>40.993498419750352</v>
      </c>
      <c r="LY582">
        <v>-0.29327026911638099</v>
      </c>
      <c r="LZ582">
        <v>15.858385389402573</v>
      </c>
      <c r="MC582">
        <v>-1.034301506996768</v>
      </c>
      <c r="MD582">
        <v>3.8954364699762212</v>
      </c>
      <c r="MK582">
        <v>10.10668657852027</v>
      </c>
      <c r="ML582">
        <v>12.129048631089887</v>
      </c>
      <c r="MO582">
        <v>3.6939085084027496</v>
      </c>
      <c r="MP582">
        <v>53.973329245675586</v>
      </c>
      <c r="MS582">
        <v>-1.227457974387913</v>
      </c>
      <c r="MT582">
        <v>5.5015235771066013</v>
      </c>
      <c r="MW582">
        <v>-1.2686885094692701</v>
      </c>
      <c r="MX582">
        <v>-1.0744791379431804</v>
      </c>
      <c r="NA582">
        <v>-1.0688949745105867</v>
      </c>
      <c r="NB582">
        <v>9.0272901999895048</v>
      </c>
      <c r="NE582">
        <v>1.8872734878322148</v>
      </c>
      <c r="NF582">
        <v>24.290775616493285</v>
      </c>
      <c r="NI582">
        <v>1.0101816430456074</v>
      </c>
      <c r="NJ582">
        <v>19.677433196694174</v>
      </c>
      <c r="NM582">
        <v>11.010353415083372</v>
      </c>
      <c r="NN582">
        <v>9.0381223097822456</v>
      </c>
      <c r="NU582">
        <v>-0.42907855057734723</v>
      </c>
      <c r="NV582">
        <v>22.527228911575417</v>
      </c>
      <c r="NY582">
        <v>9.024760739308741</v>
      </c>
      <c r="NZ582">
        <v>83.475124977643304</v>
      </c>
      <c r="OG582">
        <v>0.56033003757210653</v>
      </c>
      <c r="OH582">
        <v>40.690110188406955</v>
      </c>
      <c r="OO582">
        <v>-1.2918913254423248</v>
      </c>
      <c r="OP582">
        <v>5.7088338353195756</v>
      </c>
    </row>
    <row r="583" spans="1:406">
      <c r="A583">
        <v>566</v>
      </c>
      <c r="B583" s="16">
        <f t="shared" si="124"/>
        <v>40979.75</v>
      </c>
      <c r="C583">
        <f t="shared" si="120"/>
        <v>1935.6587083254256</v>
      </c>
      <c r="D583">
        <f t="shared" si="121"/>
        <v>0</v>
      </c>
      <c r="E583">
        <f t="shared" si="122"/>
        <v>0</v>
      </c>
      <c r="F583">
        <f t="shared" si="123"/>
        <v>1935.6587083254256</v>
      </c>
      <c r="G583">
        <f>F583/'Refrigeration &amp; Weather'!$C$22</f>
        <v>869.95897003389928</v>
      </c>
      <c r="H583">
        <f>G583*3*'Refrigeration &amp; Weather'!$C$23</f>
        <v>652.46922752542446</v>
      </c>
      <c r="Q583">
        <v>6.1513626783017834</v>
      </c>
      <c r="R583">
        <v>41.078677791889895</v>
      </c>
      <c r="U583">
        <v>5.2078453144086136</v>
      </c>
      <c r="V583">
        <v>21.34502419831837</v>
      </c>
      <c r="Y583">
        <v>-1.2398840361897732</v>
      </c>
      <c r="Z583">
        <v>-1.2831342661597034</v>
      </c>
      <c r="AC583">
        <v>9.6708569889884703</v>
      </c>
      <c r="AD583">
        <v>40.893538709112278</v>
      </c>
      <c r="AG583">
        <v>0.32788402544677187</v>
      </c>
      <c r="AH583">
        <v>24.100086460359307</v>
      </c>
      <c r="AK583">
        <v>-1.2788270766326753</v>
      </c>
      <c r="AL583">
        <v>-1.4073630693488528</v>
      </c>
      <c r="AO583">
        <v>-1.2550431701853872</v>
      </c>
      <c r="AP583">
        <v>5.6959757807388431</v>
      </c>
      <c r="AS583">
        <v>-0.97391233092907581</v>
      </c>
      <c r="AT583">
        <v>2.8780368638408835</v>
      </c>
      <c r="AW583">
        <v>1.5914088444137779</v>
      </c>
      <c r="AX583">
        <v>15.933522288852332</v>
      </c>
      <c r="BA583">
        <v>0.85154280552292216</v>
      </c>
      <c r="BB583">
        <v>20.731500288353011</v>
      </c>
      <c r="BE583">
        <v>10.853730931820095</v>
      </c>
      <c r="BF583">
        <v>16.434958007874137</v>
      </c>
      <c r="BM583">
        <v>-0.58730902170411858</v>
      </c>
      <c r="BN583">
        <v>10.074476754522488</v>
      </c>
      <c r="BQ583">
        <v>7.6126779627547512</v>
      </c>
      <c r="BR583">
        <v>95.216763991402601</v>
      </c>
      <c r="BY583">
        <v>0.28250909980907041</v>
      </c>
      <c r="BZ583">
        <v>23.404528827275016</v>
      </c>
      <c r="CG583">
        <v>-1.2744669501994195</v>
      </c>
      <c r="CH583">
        <v>-0.86384963325209119</v>
      </c>
      <c r="CK583">
        <v>1.8067939872411252</v>
      </c>
      <c r="CL583">
        <v>91.637541931420927</v>
      </c>
      <c r="CO583">
        <v>5.5986726460493532</v>
      </c>
      <c r="CP583">
        <v>31.092531579634123</v>
      </c>
      <c r="CS583">
        <v>-0.54223021097316548</v>
      </c>
      <c r="CT583">
        <v>13.924391762948964</v>
      </c>
      <c r="CW583">
        <v>-1.153604563480036</v>
      </c>
      <c r="CX583">
        <v>4.0472120090232622</v>
      </c>
      <c r="DE583">
        <v>9.6926494803545644</v>
      </c>
      <c r="DF583">
        <v>39.633804403464971</v>
      </c>
      <c r="DI583">
        <v>2.985412576643423</v>
      </c>
      <c r="DJ583">
        <v>42.648739630792932</v>
      </c>
      <c r="DM583">
        <v>-1.2483032444605526</v>
      </c>
      <c r="DN583">
        <v>-1.2633629822525998</v>
      </c>
      <c r="DQ583">
        <v>-1.2742762723830634</v>
      </c>
      <c r="DR583">
        <v>5.4688562186661596</v>
      </c>
      <c r="DU583">
        <v>-0.98167159018097749</v>
      </c>
      <c r="DV583">
        <v>2.8433270058079883</v>
      </c>
      <c r="DY583">
        <v>1.619792276725196</v>
      </c>
      <c r="DZ583">
        <v>15.64509265985126</v>
      </c>
      <c r="EC583">
        <v>0.81977879310790447</v>
      </c>
      <c r="ED583">
        <v>20.61446856396983</v>
      </c>
      <c r="EG583">
        <v>10.880039413450584</v>
      </c>
      <c r="EH583">
        <v>15.655101082637714</v>
      </c>
      <c r="EO583">
        <v>-0.81875155699025559</v>
      </c>
      <c r="EP583">
        <v>7.537776544473207</v>
      </c>
      <c r="ES583">
        <v>7.5661042011014183</v>
      </c>
      <c r="ET583">
        <v>98.869002753110422</v>
      </c>
      <c r="FA583">
        <v>-0.17712785698152045</v>
      </c>
      <c r="FB583">
        <v>26.590033022507331</v>
      </c>
      <c r="FI583">
        <v>-1.2785905566059221</v>
      </c>
      <c r="FJ583">
        <v>-0.89038685437643283</v>
      </c>
      <c r="FM583">
        <v>1.7576439838115432</v>
      </c>
      <c r="FN583">
        <v>85.565223293086532</v>
      </c>
      <c r="FQ583">
        <v>5.4758021328191395</v>
      </c>
      <c r="FR583">
        <v>30.995195999673928</v>
      </c>
      <c r="FU583">
        <v>-0.47618253257829196</v>
      </c>
      <c r="FV583">
        <v>14.525794825683445</v>
      </c>
      <c r="FY583">
        <v>-1.1209251308475832</v>
      </c>
      <c r="FZ583">
        <v>4.4251513811317551</v>
      </c>
      <c r="GG583">
        <v>9.6754183966495315</v>
      </c>
      <c r="GH583">
        <v>40.634246596302397</v>
      </c>
      <c r="GK583">
        <v>3.0033330446909607</v>
      </c>
      <c r="GL583">
        <v>42.590327990362688</v>
      </c>
      <c r="GO583">
        <v>-1.2747975559362665</v>
      </c>
      <c r="GP583">
        <v>-1.3862968724718983</v>
      </c>
      <c r="GS583">
        <v>-1.2763061853668149</v>
      </c>
      <c r="GT583">
        <v>5.4571995889304237</v>
      </c>
      <c r="GW583">
        <v>-1.1212289764015566</v>
      </c>
      <c r="GX583">
        <v>1.7962187701570647</v>
      </c>
      <c r="HA583">
        <v>1.6205864145629343</v>
      </c>
      <c r="HB583">
        <v>15.623150423468429</v>
      </c>
      <c r="HE583">
        <v>0.78423823506895929</v>
      </c>
      <c r="HF583">
        <v>20.711492145687664</v>
      </c>
      <c r="HI583">
        <v>10.855036967931548</v>
      </c>
      <c r="HJ583">
        <v>16.520505936143778</v>
      </c>
      <c r="HQ583">
        <v>-1.0953044026808041</v>
      </c>
      <c r="HR583">
        <v>2.9335618434044912</v>
      </c>
      <c r="HU583">
        <v>7.4504650158119725</v>
      </c>
      <c r="HV583">
        <v>99.711511790872876</v>
      </c>
      <c r="IC583">
        <v>-7.8141166147973187E-2</v>
      </c>
      <c r="ID583">
        <v>24.662068317621962</v>
      </c>
      <c r="IK583">
        <v>-1.295402417493613</v>
      </c>
      <c r="IL583">
        <v>-0.94933875205480167</v>
      </c>
      <c r="IO583">
        <v>1.9062099003120931</v>
      </c>
      <c r="IP583">
        <v>81.751595385392292</v>
      </c>
      <c r="IS583">
        <v>5.4926108221619012</v>
      </c>
      <c r="IT583">
        <v>31.004807847699894</v>
      </c>
      <c r="IW583">
        <v>-0.49461272936451961</v>
      </c>
      <c r="IX583">
        <v>14.269233991859103</v>
      </c>
      <c r="JA583">
        <v>-1.118098282858762</v>
      </c>
      <c r="JB583">
        <v>4.3368331857941911</v>
      </c>
      <c r="JI583">
        <v>9.7493464416082674</v>
      </c>
      <c r="JJ583">
        <v>36.222275601634941</v>
      </c>
      <c r="JM583">
        <v>3.0180636685625042</v>
      </c>
      <c r="JN583">
        <v>37.014748536718784</v>
      </c>
      <c r="JQ583">
        <v>-1.2592318831318552</v>
      </c>
      <c r="JR583">
        <v>-1.315935323500806</v>
      </c>
      <c r="JU583">
        <v>-1.2737022847208987</v>
      </c>
      <c r="JV583">
        <v>5.4747241658128694</v>
      </c>
      <c r="JY583">
        <v>-0.99584424053448262</v>
      </c>
      <c r="JZ583">
        <v>2.7590791620985065</v>
      </c>
      <c r="KC583">
        <v>1.559766800317316</v>
      </c>
      <c r="KD583">
        <v>15.850806383553893</v>
      </c>
      <c r="KG583">
        <v>0.79707017131137359</v>
      </c>
      <c r="KH583">
        <v>20.581200617929269</v>
      </c>
      <c r="KK583">
        <v>10.864318690779889</v>
      </c>
      <c r="KL583">
        <v>16.044009098910035</v>
      </c>
      <c r="KS583">
        <v>-1.0909940785857197</v>
      </c>
      <c r="KT583">
        <v>3.007490039034213</v>
      </c>
      <c r="KW583">
        <v>7.6124220231339628</v>
      </c>
      <c r="KX583">
        <v>98.147828040532843</v>
      </c>
      <c r="LE583">
        <v>0.26189481584104535</v>
      </c>
      <c r="LF583">
        <v>23.333975184627764</v>
      </c>
      <c r="LM583">
        <v>-1.2949403202205245</v>
      </c>
      <c r="LN583">
        <v>-0.95200519950296136</v>
      </c>
      <c r="LQ583">
        <v>1.5567134562080533</v>
      </c>
      <c r="LR583">
        <v>93.562409484540495</v>
      </c>
      <c r="LU583">
        <v>5.5891671718310594</v>
      </c>
      <c r="LV583">
        <v>31.011006935538532</v>
      </c>
      <c r="LY583">
        <v>-0.48822043949279448</v>
      </c>
      <c r="LZ583">
        <v>14.39933552404128</v>
      </c>
      <c r="MC583">
        <v>-1.0912527112124877</v>
      </c>
      <c r="MD583">
        <v>4.736615135977738</v>
      </c>
      <c r="MK583">
        <v>9.6715468907762805</v>
      </c>
      <c r="ML583">
        <v>40.858571754568082</v>
      </c>
      <c r="MO583">
        <v>2.9375474458372697</v>
      </c>
      <c r="MP583">
        <v>42.999502397655753</v>
      </c>
      <c r="MS583">
        <v>-1.2344808132432128</v>
      </c>
      <c r="MT583">
        <v>-1.2018687694684087</v>
      </c>
      <c r="MW583">
        <v>-1.27731856974694</v>
      </c>
      <c r="MX583">
        <v>5.4452465538188761</v>
      </c>
      <c r="NA583">
        <v>-1.1027987763460099</v>
      </c>
      <c r="NB583">
        <v>1.8748536444075459</v>
      </c>
      <c r="NE583">
        <v>1.59911273018678</v>
      </c>
      <c r="NF583">
        <v>15.925692176892609</v>
      </c>
      <c r="NI583">
        <v>0.78860552315232157</v>
      </c>
      <c r="NJ583">
        <v>20.735786657122723</v>
      </c>
      <c r="NM583">
        <v>10.910386208821931</v>
      </c>
      <c r="NN583">
        <v>14.437723919004608</v>
      </c>
      <c r="NU583">
        <v>-0.65989546185324122</v>
      </c>
      <c r="NV583">
        <v>9.2812695183038159</v>
      </c>
      <c r="NY583">
        <v>7.5480470024128579</v>
      </c>
      <c r="NZ583">
        <v>99.179132529074408</v>
      </c>
      <c r="OG583">
        <v>7.9937410685992916E-2</v>
      </c>
      <c r="OH583">
        <v>23.726254935100535</v>
      </c>
      <c r="OO583">
        <v>-1.2937057552893938</v>
      </c>
      <c r="OP583">
        <v>-0.94637639320701517</v>
      </c>
    </row>
    <row r="584" spans="1:406">
      <c r="A584">
        <v>567</v>
      </c>
      <c r="B584" s="16">
        <f t="shared" si="124"/>
        <v>40979.875</v>
      </c>
      <c r="C584">
        <f t="shared" si="120"/>
        <v>2126.4313088172785</v>
      </c>
      <c r="D584">
        <f t="shared" si="121"/>
        <v>0</v>
      </c>
      <c r="E584">
        <f t="shared" si="122"/>
        <v>0</v>
      </c>
      <c r="F584">
        <f t="shared" si="123"/>
        <v>2126.4313088172785</v>
      </c>
      <c r="G584">
        <f>F584/'Refrigeration &amp; Weather'!$C$22</f>
        <v>955.6994646369792</v>
      </c>
      <c r="H584">
        <f>G584*3*'Refrigeration &amp; Weather'!$C$23</f>
        <v>716.77459847773434</v>
      </c>
      <c r="Q584">
        <v>5.5372153594348985</v>
      </c>
      <c r="R584">
        <v>37.919342755368994</v>
      </c>
      <c r="U584">
        <v>4.5871934654222111</v>
      </c>
      <c r="V584">
        <v>43.098751581426782</v>
      </c>
      <c r="Y584">
        <v>-1.2448459077355476</v>
      </c>
      <c r="Z584">
        <v>5.3256380376566543</v>
      </c>
      <c r="AC584">
        <v>8.6409189953068477</v>
      </c>
      <c r="AD584">
        <v>71.54628528082452</v>
      </c>
      <c r="AG584">
        <v>-1.6362924241932579E-2</v>
      </c>
      <c r="AH584">
        <v>24.215750090984905</v>
      </c>
      <c r="AK584">
        <v>-1.2818486263209146</v>
      </c>
      <c r="AL584">
        <v>5.2120418414813745</v>
      </c>
      <c r="AO584">
        <v>-1.2649718126680378</v>
      </c>
      <c r="AP584">
        <v>-1.1104217287841442</v>
      </c>
      <c r="AS584">
        <v>-1.0155137421240827</v>
      </c>
      <c r="AT584">
        <v>8.9665135602610118</v>
      </c>
      <c r="AW584">
        <v>1.3305296917890799</v>
      </c>
      <c r="AX584">
        <v>20.955284565467817</v>
      </c>
      <c r="BA584">
        <v>0.64854688727663645</v>
      </c>
      <c r="BB584">
        <v>17.418798285925124</v>
      </c>
      <c r="BE584">
        <v>10.598313435414072</v>
      </c>
      <c r="BF584">
        <v>24.18745683983499</v>
      </c>
      <c r="BM584">
        <v>-0.75027436816588089</v>
      </c>
      <c r="BN584">
        <v>12.648098453458232</v>
      </c>
      <c r="BQ584">
        <v>6.0614970405926059</v>
      </c>
      <c r="BR584">
        <v>96.665343596308674</v>
      </c>
      <c r="BY584">
        <v>-5.94032875490915E-2</v>
      </c>
      <c r="BZ584">
        <v>23.25291885046024</v>
      </c>
      <c r="CG584">
        <v>-1.2773659529954482</v>
      </c>
      <c r="CH584">
        <v>5.7596370142952411</v>
      </c>
      <c r="CK584">
        <v>0.68610212784987079</v>
      </c>
      <c r="CL584">
        <v>64.953606191383386</v>
      </c>
      <c r="CO584">
        <v>5.1549215906069188</v>
      </c>
      <c r="CP584">
        <v>35.899147367219655</v>
      </c>
      <c r="CS584">
        <v>-0.68093279054789824</v>
      </c>
      <c r="CT584">
        <v>9.1885178904255369</v>
      </c>
      <c r="CW584">
        <v>-1.1840272401684848</v>
      </c>
      <c r="CX584">
        <v>1.1321882217267858</v>
      </c>
      <c r="DE584">
        <v>8.6557239938544335</v>
      </c>
      <c r="DF584">
        <v>72.914710751963867</v>
      </c>
      <c r="DI584">
        <v>2.3078568287710302</v>
      </c>
      <c r="DJ584">
        <v>45.02115371791426</v>
      </c>
      <c r="DM584">
        <v>-1.2535107287157936</v>
      </c>
      <c r="DN584">
        <v>5.3378521087691091</v>
      </c>
      <c r="DQ584">
        <v>-1.2811027549357046</v>
      </c>
      <c r="DR584">
        <v>-1.2781511243176091</v>
      </c>
      <c r="DU584">
        <v>-1.0227192113929904</v>
      </c>
      <c r="DV584">
        <v>8.933818918340716</v>
      </c>
      <c r="DY584">
        <v>1.3633248744680435</v>
      </c>
      <c r="DZ584">
        <v>20.701195336469237</v>
      </c>
      <c r="EC584">
        <v>0.61876792160523941</v>
      </c>
      <c r="ED584">
        <v>17.296996476939285</v>
      </c>
      <c r="EG584">
        <v>10.64089536349813</v>
      </c>
      <c r="EH584">
        <v>23.130316588675914</v>
      </c>
      <c r="EO584">
        <v>-0.94425871147600271</v>
      </c>
      <c r="EP584">
        <v>10.550104365167323</v>
      </c>
      <c r="ES584">
        <v>5.9585873996053698</v>
      </c>
      <c r="ET584">
        <v>99.765174267252007</v>
      </c>
      <c r="FA584">
        <v>-0.53645609648286285</v>
      </c>
      <c r="FB584">
        <v>23.207647149745327</v>
      </c>
      <c r="FI584">
        <v>-1.2810889395041274</v>
      </c>
      <c r="FJ584">
        <v>5.7366630563862877</v>
      </c>
      <c r="FM584">
        <v>0.76266485740022361</v>
      </c>
      <c r="FN584">
        <v>56.453070195701876</v>
      </c>
      <c r="FQ584">
        <v>5.0340119243666441</v>
      </c>
      <c r="FR584">
        <v>35.764225356351865</v>
      </c>
      <c r="FU584">
        <v>-0.62370797182565207</v>
      </c>
      <c r="FV584">
        <v>9.68403835968045</v>
      </c>
      <c r="FY584">
        <v>-1.1565599833460676</v>
      </c>
      <c r="FZ584">
        <v>1.4154769185722222</v>
      </c>
      <c r="GG584">
        <v>8.6422692009988626</v>
      </c>
      <c r="GH584">
        <v>71.979052040063237</v>
      </c>
      <c r="GK584">
        <v>2.326396930095898</v>
      </c>
      <c r="GL584">
        <v>44.996357922627844</v>
      </c>
      <c r="GO584">
        <v>-1.278137391407606</v>
      </c>
      <c r="GP584">
        <v>5.2303079263432322</v>
      </c>
      <c r="GS584">
        <v>-1.282966382297007</v>
      </c>
      <c r="GT584">
        <v>-1.2873924483910253</v>
      </c>
      <c r="GW584">
        <v>-1.1468978077743215</v>
      </c>
      <c r="GX584">
        <v>8.0668202054362723</v>
      </c>
      <c r="HA584">
        <v>1.3644707813834858</v>
      </c>
      <c r="HB584">
        <v>20.680458789358948</v>
      </c>
      <c r="HE584">
        <v>0.58188072181538031</v>
      </c>
      <c r="HF584">
        <v>17.369225379224623</v>
      </c>
      <c r="HI584">
        <v>10.594933212736972</v>
      </c>
      <c r="HJ584">
        <v>24.642389110148486</v>
      </c>
      <c r="HQ584">
        <v>-1.1591206348317118</v>
      </c>
      <c r="HR584">
        <v>7.2864430326331568</v>
      </c>
      <c r="HU584">
        <v>5.8755522664772224</v>
      </c>
      <c r="HV584">
        <v>97.417958072513159</v>
      </c>
      <c r="IC584">
        <v>-0.41707200181931975</v>
      </c>
      <c r="ID584">
        <v>22.388645224347876</v>
      </c>
      <c r="IK584">
        <v>-1.2969871466855625</v>
      </c>
      <c r="IL584">
        <v>5.6834141760762957</v>
      </c>
      <c r="IO584">
        <v>0.93120287496841248</v>
      </c>
      <c r="IP584">
        <v>56.397927140163951</v>
      </c>
      <c r="IS584">
        <v>5.0506341802296379</v>
      </c>
      <c r="IT584">
        <v>35.777063069053753</v>
      </c>
      <c r="IW584">
        <v>-0.63853309769837907</v>
      </c>
      <c r="IX584">
        <v>9.4868921667740693</v>
      </c>
      <c r="JA584">
        <v>-1.1528348928215906</v>
      </c>
      <c r="JB584">
        <v>1.3769161824369365</v>
      </c>
      <c r="JI584">
        <v>8.7492039218176689</v>
      </c>
      <c r="JJ584">
        <v>71.743936652981873</v>
      </c>
      <c r="JM584">
        <v>2.4369214542309732</v>
      </c>
      <c r="JN584">
        <v>39.10686697052035</v>
      </c>
      <c r="JQ584">
        <v>-1.263639015175017</v>
      </c>
      <c r="JR584">
        <v>5.2917083406492171</v>
      </c>
      <c r="JU584">
        <v>-1.280609430257281</v>
      </c>
      <c r="JV584">
        <v>-1.2737716284612939</v>
      </c>
      <c r="JY584">
        <v>-1.035683318145995</v>
      </c>
      <c r="JZ584">
        <v>8.8666205717864095</v>
      </c>
      <c r="KC584">
        <v>1.3003469223650461</v>
      </c>
      <c r="KD584">
        <v>20.863957305353843</v>
      </c>
      <c r="KG584">
        <v>0.5966796549690625</v>
      </c>
      <c r="KH584">
        <v>17.256983586174556</v>
      </c>
      <c r="KK584">
        <v>10.618794607333763</v>
      </c>
      <c r="KL584">
        <v>23.455260997741242</v>
      </c>
      <c r="KS584">
        <v>-1.1557879417034089</v>
      </c>
      <c r="KT584">
        <v>7.3377402545405079</v>
      </c>
      <c r="KW584">
        <v>6.0141368555300616</v>
      </c>
      <c r="KX584">
        <v>99.318865947870336</v>
      </c>
      <c r="LE584">
        <v>-7.8909767366618963E-2</v>
      </c>
      <c r="LF584">
        <v>23.187228807097178</v>
      </c>
      <c r="LM584">
        <v>-1.2964845891348742</v>
      </c>
      <c r="LN584">
        <v>5.6810867056864529</v>
      </c>
      <c r="LQ584">
        <v>0.47392282618238463</v>
      </c>
      <c r="LR584">
        <v>60.509549668733399</v>
      </c>
      <c r="LU584">
        <v>5.1468307778335953</v>
      </c>
      <c r="LV584">
        <v>35.809008784323645</v>
      </c>
      <c r="LY584">
        <v>-0.63388634122611531</v>
      </c>
      <c r="LZ584">
        <v>9.5795395469026392</v>
      </c>
      <c r="MC584">
        <v>-1.1312806316253023</v>
      </c>
      <c r="MD584">
        <v>1.6573173397189029</v>
      </c>
      <c r="MK584">
        <v>8.6392062119099862</v>
      </c>
      <c r="ML584">
        <v>71.782587870145306</v>
      </c>
      <c r="MO584">
        <v>2.2546834989711035</v>
      </c>
      <c r="MP584">
        <v>45.322055937992737</v>
      </c>
      <c r="MS584">
        <v>-1.2406171362735059</v>
      </c>
      <c r="MT584">
        <v>5.3911481651176132</v>
      </c>
      <c r="MW584">
        <v>-1.2838152898673596</v>
      </c>
      <c r="MX584">
        <v>-1.2962388337934518</v>
      </c>
      <c r="NA584">
        <v>-1.1297741426554124</v>
      </c>
      <c r="NB584">
        <v>8.1455720572449053</v>
      </c>
      <c r="NE584">
        <v>1.3382688731633299</v>
      </c>
      <c r="NF584">
        <v>20.956323426599571</v>
      </c>
      <c r="NI584">
        <v>0.58580237708624472</v>
      </c>
      <c r="NJ584">
        <v>17.39762973320304</v>
      </c>
      <c r="NM584">
        <v>10.705072617148074</v>
      </c>
      <c r="NN584">
        <v>20.470440072185696</v>
      </c>
      <c r="NU584">
        <v>-0.81126883214711898</v>
      </c>
      <c r="NV584">
        <v>12.00209522637028</v>
      </c>
      <c r="NY584">
        <v>5.9357884564338415</v>
      </c>
      <c r="NZ584">
        <v>100.00223773083511</v>
      </c>
      <c r="OG584">
        <v>-0.25894416089260774</v>
      </c>
      <c r="OH584">
        <v>22.817810716710923</v>
      </c>
      <c r="OO584">
        <v>-1.2953362631891572</v>
      </c>
      <c r="OP584">
        <v>5.6860777348987792</v>
      </c>
    </row>
    <row r="585" spans="1:406">
      <c r="A585">
        <v>568</v>
      </c>
      <c r="B585" s="16">
        <f t="shared" si="124"/>
        <v>40980</v>
      </c>
      <c r="C585">
        <f t="shared" si="120"/>
        <v>1715.0818051062281</v>
      </c>
      <c r="D585">
        <f t="shared" si="121"/>
        <v>0</v>
      </c>
      <c r="E585">
        <f t="shared" si="122"/>
        <v>0</v>
      </c>
      <c r="F585">
        <f t="shared" si="123"/>
        <v>1715.0818051062281</v>
      </c>
      <c r="G585">
        <f>F585/'Refrigeration &amp; Weather'!$C$22</f>
        <v>770.82328319381054</v>
      </c>
      <c r="H585">
        <f>G585*3*'Refrigeration &amp; Weather'!$C$23</f>
        <v>578.11746239535796</v>
      </c>
      <c r="Q585">
        <v>4.9304817161395622</v>
      </c>
      <c r="R585">
        <v>40.91279218080728</v>
      </c>
      <c r="U585">
        <v>3.8858186142596103</v>
      </c>
      <c r="V585">
        <v>44.78114085068372</v>
      </c>
      <c r="Y585">
        <v>-1.2492945967450952</v>
      </c>
      <c r="Z585">
        <v>-1.3466541101184499</v>
      </c>
      <c r="AC585">
        <v>7.641061186455044</v>
      </c>
      <c r="AD585">
        <v>59.220165096158375</v>
      </c>
      <c r="AG585">
        <v>-0.27236017826862857</v>
      </c>
      <c r="AH585">
        <v>12.729716213941664</v>
      </c>
      <c r="AK585">
        <v>-1.284520965768492</v>
      </c>
      <c r="AL585">
        <v>-1.4507288768957811</v>
      </c>
      <c r="AO585">
        <v>-1.2726028566631116</v>
      </c>
      <c r="AP585">
        <v>5.4459810541998461</v>
      </c>
      <c r="AS585">
        <v>-1.0494055929239725</v>
      </c>
      <c r="AT585">
        <v>1.9035747157691834</v>
      </c>
      <c r="AW585">
        <v>1.0952137417888179</v>
      </c>
      <c r="AX585">
        <v>12.808908391514088</v>
      </c>
      <c r="BA585">
        <v>0.46327073417731085</v>
      </c>
      <c r="BB585">
        <v>18.576548198076662</v>
      </c>
      <c r="BE585">
        <v>10.085833197418474</v>
      </c>
      <c r="BF585">
        <v>43.774465242680691</v>
      </c>
      <c r="BM585">
        <v>-0.86292626553803975</v>
      </c>
      <c r="BN585">
        <v>3.4694874092441301</v>
      </c>
      <c r="BQ585">
        <v>4.6833440892387106</v>
      </c>
      <c r="BR585">
        <v>78.496534738857704</v>
      </c>
      <c r="BY585">
        <v>-0.3096084797361679</v>
      </c>
      <c r="BZ585">
        <v>11.737136860788064</v>
      </c>
      <c r="CG585">
        <v>-1.2799718147273487</v>
      </c>
      <c r="CH585">
        <v>-0.90010969810116659</v>
      </c>
      <c r="CK585">
        <v>-0.10482012223921487</v>
      </c>
      <c r="CL585">
        <v>47.521465175154489</v>
      </c>
      <c r="CO585">
        <v>4.7337437065727404</v>
      </c>
      <c r="CP585">
        <v>27.393668030013057</v>
      </c>
      <c r="CS585">
        <v>-0.78527635664145112</v>
      </c>
      <c r="CT585">
        <v>9.5941956699935353</v>
      </c>
      <c r="CW585">
        <v>-1.2060530439081711</v>
      </c>
      <c r="CX585">
        <v>2.9607239158955689</v>
      </c>
      <c r="DE585">
        <v>7.6397592565242896</v>
      </c>
      <c r="DF585">
        <v>59.760134085173092</v>
      </c>
      <c r="DI585">
        <v>1.7047514315782215</v>
      </c>
      <c r="DJ585">
        <v>33.562016395605376</v>
      </c>
      <c r="DM585">
        <v>-1.2581009738295528</v>
      </c>
      <c r="DN585">
        <v>-1.3400614495383854</v>
      </c>
      <c r="DQ585">
        <v>-1.2864020954575031</v>
      </c>
      <c r="DR585">
        <v>5.3188554158361105</v>
      </c>
      <c r="DU585">
        <v>-1.0560983811636002</v>
      </c>
      <c r="DV585">
        <v>1.8735626259079097</v>
      </c>
      <c r="DY585">
        <v>1.1318366875631987</v>
      </c>
      <c r="DZ585">
        <v>12.590587512856201</v>
      </c>
      <c r="EC585">
        <v>0.43553100978166742</v>
      </c>
      <c r="ED585">
        <v>18.452350404026852</v>
      </c>
      <c r="EG585">
        <v>10.135263092857864</v>
      </c>
      <c r="EH585">
        <v>44.173604881628656</v>
      </c>
      <c r="EO585">
        <v>-1.026798794491437</v>
      </c>
      <c r="EP585">
        <v>1.8030035197147765</v>
      </c>
      <c r="ES585">
        <v>4.5398514820876725</v>
      </c>
      <c r="ET585">
        <v>80.558540741934337</v>
      </c>
      <c r="FA585">
        <v>-0.76586957272832445</v>
      </c>
      <c r="FB585">
        <v>9.9207155202721822</v>
      </c>
      <c r="FI585">
        <v>-1.2833467514773482</v>
      </c>
      <c r="FJ585">
        <v>-0.92011205519135941</v>
      </c>
      <c r="FM585">
        <v>8.3748060658270826E-2</v>
      </c>
      <c r="FN585">
        <v>41.50918759722579</v>
      </c>
      <c r="FQ585">
        <v>4.6154160285306647</v>
      </c>
      <c r="FR585">
        <v>27.225290018414182</v>
      </c>
      <c r="FU585">
        <v>-0.73523346281659796</v>
      </c>
      <c r="FV585">
        <v>9.9948110416171279</v>
      </c>
      <c r="FY585">
        <v>-1.1825356318260538</v>
      </c>
      <c r="FZ585">
        <v>3.1760486041180553</v>
      </c>
      <c r="GG585">
        <v>7.6379607492564157</v>
      </c>
      <c r="GH585">
        <v>59.329833073362472</v>
      </c>
      <c r="GK585">
        <v>1.7233415560088139</v>
      </c>
      <c r="GL585">
        <v>33.571888383456788</v>
      </c>
      <c r="GO585">
        <v>-1.2810869731600558</v>
      </c>
      <c r="GP585">
        <v>-1.4347740533588711</v>
      </c>
      <c r="GS585">
        <v>-1.2881322489230524</v>
      </c>
      <c r="GT585">
        <v>5.3114018050165432</v>
      </c>
      <c r="GW585">
        <v>-1.1674736668153689</v>
      </c>
      <c r="GX585">
        <v>1.1492154674650554</v>
      </c>
      <c r="HA585">
        <v>1.1333013899416766</v>
      </c>
      <c r="HB585">
        <v>12.572267158607399</v>
      </c>
      <c r="HE585">
        <v>0.39770526180967258</v>
      </c>
      <c r="HF585">
        <v>18.500030361563034</v>
      </c>
      <c r="HI585">
        <v>10.069360794984819</v>
      </c>
      <c r="HJ585">
        <v>44.639329724179241</v>
      </c>
      <c r="HQ585">
        <v>-1.1979875071430239</v>
      </c>
      <c r="HR585">
        <v>-0.51593847711980367</v>
      </c>
      <c r="HU585">
        <v>4.4927294811929306</v>
      </c>
      <c r="HV585">
        <v>78.530244047283588</v>
      </c>
      <c r="IC585">
        <v>-0.64228146571728972</v>
      </c>
      <c r="ID585">
        <v>9.9518117113778626</v>
      </c>
      <c r="IK585">
        <v>-1.2984176701497239</v>
      </c>
      <c r="IL585">
        <v>-0.96839888064267843</v>
      </c>
      <c r="IO585">
        <v>0.23337658449508497</v>
      </c>
      <c r="IP585">
        <v>43.302079808801345</v>
      </c>
      <c r="IS585">
        <v>4.6317940971082399</v>
      </c>
      <c r="IT585">
        <v>27.241318129527002</v>
      </c>
      <c r="IW585">
        <v>-0.74730616524283666</v>
      </c>
      <c r="IX585">
        <v>9.8448196601811375</v>
      </c>
      <c r="JA585">
        <v>-1.1784526425828912</v>
      </c>
      <c r="JB585">
        <v>3.1624208493070243</v>
      </c>
      <c r="JI585">
        <v>7.7345003753511863</v>
      </c>
      <c r="JJ585">
        <v>60.461516584504878</v>
      </c>
      <c r="JM585">
        <v>1.9296461145130799</v>
      </c>
      <c r="JN585">
        <v>27.895702498872481</v>
      </c>
      <c r="JQ585">
        <v>-1.2675240167796209</v>
      </c>
      <c r="JR585">
        <v>-1.3808185545904583</v>
      </c>
      <c r="JU585">
        <v>-1.2859700124702744</v>
      </c>
      <c r="JV585">
        <v>5.3222069795958351</v>
      </c>
      <c r="JY585">
        <v>-1.0680878884322422</v>
      </c>
      <c r="JZ585">
        <v>1.8190017220311827</v>
      </c>
      <c r="KC585">
        <v>1.0665987362554465</v>
      </c>
      <c r="KD585">
        <v>12.712192238002356</v>
      </c>
      <c r="KG585">
        <v>0.41416302785370879</v>
      </c>
      <c r="KH585">
        <v>18.406726641978175</v>
      </c>
      <c r="KK585">
        <v>10.116979588263884</v>
      </c>
      <c r="KL585">
        <v>43.454183520252791</v>
      </c>
      <c r="KS585">
        <v>-1.1953347938076968</v>
      </c>
      <c r="KT585">
        <v>-0.48002782577836722</v>
      </c>
      <c r="KW585">
        <v>4.5994613747026705</v>
      </c>
      <c r="KX585">
        <v>80.432783914500433</v>
      </c>
      <c r="LE585">
        <v>-0.32805589856427259</v>
      </c>
      <c r="LF585">
        <v>11.673944292355579</v>
      </c>
      <c r="LM585">
        <v>-1.2978796871674494</v>
      </c>
      <c r="LN585">
        <v>-0.97044055551916653</v>
      </c>
      <c r="LQ585">
        <v>-0.22632041194045885</v>
      </c>
      <c r="LR585">
        <v>41.368496639100904</v>
      </c>
      <c r="LU585">
        <v>4.7272082831855258</v>
      </c>
      <c r="LV585">
        <v>27.298069652471831</v>
      </c>
      <c r="LY585">
        <v>-0.743898719446342</v>
      </c>
      <c r="LZ585">
        <v>9.910505206478561</v>
      </c>
      <c r="MC585">
        <v>-1.1606799413168825</v>
      </c>
      <c r="MD585">
        <v>3.3643450298856221</v>
      </c>
      <c r="MK585">
        <v>7.6366709348047364</v>
      </c>
      <c r="ML585">
        <v>59.312078487749304</v>
      </c>
      <c r="MO585">
        <v>1.6474045038092211</v>
      </c>
      <c r="MP585">
        <v>33.782255511132107</v>
      </c>
      <c r="MS585">
        <v>-1.2460161211187237</v>
      </c>
      <c r="MT585">
        <v>-1.2935260285651329</v>
      </c>
      <c r="MW585">
        <v>-1.2888580322520402</v>
      </c>
      <c r="MX585">
        <v>5.3046840300988434</v>
      </c>
      <c r="NA585">
        <v>-1.1516168417162975</v>
      </c>
      <c r="NB585">
        <v>1.2244021076745903</v>
      </c>
      <c r="NE585">
        <v>1.1028610408062485</v>
      </c>
      <c r="NF585">
        <v>12.816964736690508</v>
      </c>
      <c r="NI585">
        <v>0.40112907225393196</v>
      </c>
      <c r="NJ585">
        <v>18.531040075055682</v>
      </c>
      <c r="NM585">
        <v>10.255033798990937</v>
      </c>
      <c r="NN585">
        <v>41.095730938264438</v>
      </c>
      <c r="NU585">
        <v>-0.91469263872005868</v>
      </c>
      <c r="NV585">
        <v>2.9600005591718421</v>
      </c>
      <c r="NY585">
        <v>4.5148098844569349</v>
      </c>
      <c r="NZ585">
        <v>80.634570526610148</v>
      </c>
      <c r="OG585">
        <v>-0.49757098548505574</v>
      </c>
      <c r="OH585">
        <v>10.916114012860694</v>
      </c>
      <c r="OO585">
        <v>-1.2968080706736995</v>
      </c>
      <c r="OP585">
        <v>-0.96599252192847129</v>
      </c>
    </row>
    <row r="586" spans="1:406">
      <c r="A586">
        <v>569</v>
      </c>
      <c r="B586" s="16">
        <f t="shared" si="124"/>
        <v>40980.125</v>
      </c>
      <c r="C586">
        <f t="shared" si="120"/>
        <v>1709.1425124163177</v>
      </c>
      <c r="D586">
        <f t="shared" si="121"/>
        <v>0</v>
      </c>
      <c r="E586">
        <f t="shared" si="122"/>
        <v>0</v>
      </c>
      <c r="F586">
        <f t="shared" si="123"/>
        <v>1709.1425124163177</v>
      </c>
      <c r="G586">
        <f>F586/'Refrigeration &amp; Weather'!$C$22</f>
        <v>768.15393816463734</v>
      </c>
      <c r="H586">
        <f>G586*3*'Refrigeration &amp; Weather'!$C$23</f>
        <v>576.11545362347806</v>
      </c>
      <c r="Q586">
        <v>4.4107471888095642</v>
      </c>
      <c r="R586">
        <v>30.545631764391125</v>
      </c>
      <c r="U586">
        <v>3.1982044188074901</v>
      </c>
      <c r="V586">
        <v>42.187033928918197</v>
      </c>
      <c r="Y586">
        <v>-1.2533015902521518</v>
      </c>
      <c r="Z586">
        <v>5.2710216120843896</v>
      </c>
      <c r="AC586">
        <v>6.8943322658069741</v>
      </c>
      <c r="AD586">
        <v>46.502007499815498</v>
      </c>
      <c r="AG586">
        <v>-0.46562792831753408</v>
      </c>
      <c r="AH586">
        <v>15.972512194928122</v>
      </c>
      <c r="AK586">
        <v>-1.2868984310116851</v>
      </c>
      <c r="AL586">
        <v>5.1754729503411951</v>
      </c>
      <c r="AO586">
        <v>-1.2786377810038199</v>
      </c>
      <c r="AP586">
        <v>-1.3040591933019885</v>
      </c>
      <c r="AS586">
        <v>-1.0773979566935852</v>
      </c>
      <c r="AT586">
        <v>8.2230695005550523</v>
      </c>
      <c r="AW586">
        <v>0.88348258313975381</v>
      </c>
      <c r="AX586">
        <v>18.069070619473774</v>
      </c>
      <c r="BA586">
        <v>0.29493199463455588</v>
      </c>
      <c r="BB586">
        <v>15.356203281265602</v>
      </c>
      <c r="BE586">
        <v>9.3419958233606177</v>
      </c>
      <c r="BF586">
        <v>50.698441312513729</v>
      </c>
      <c r="BM586">
        <v>-0.94361848574495366</v>
      </c>
      <c r="BN586">
        <v>8.4791290834690951</v>
      </c>
      <c r="BQ586">
        <v>3.5015715695263849</v>
      </c>
      <c r="BR586">
        <v>73.127555834468083</v>
      </c>
      <c r="BY586">
        <v>-0.49462755326270513</v>
      </c>
      <c r="BZ586">
        <v>14.92973415066013</v>
      </c>
      <c r="CG586">
        <v>-1.2823243903493302</v>
      </c>
      <c r="CH586">
        <v>5.7283361687785392</v>
      </c>
      <c r="CK586">
        <v>-0.60283493781627373</v>
      </c>
      <c r="CL586">
        <v>26.53567661379553</v>
      </c>
      <c r="CO586">
        <v>4.348998425942149</v>
      </c>
      <c r="CP586">
        <v>32.186969607681363</v>
      </c>
      <c r="CS586">
        <v>-0.86546100918294178</v>
      </c>
      <c r="CT586">
        <v>6.0963449762039268</v>
      </c>
      <c r="CW586">
        <v>-1.2223830103866891</v>
      </c>
      <c r="CX586">
        <v>0.49816651818216046</v>
      </c>
      <c r="DE586">
        <v>6.88884015053367</v>
      </c>
      <c r="DF586">
        <v>46.689819621906913</v>
      </c>
      <c r="DI586">
        <v>1.1747941940392805</v>
      </c>
      <c r="DJ586">
        <v>35.959408780008125</v>
      </c>
      <c r="DM586">
        <v>-1.2621719985120385</v>
      </c>
      <c r="DN586">
        <v>5.2734229547062368</v>
      </c>
      <c r="DQ586">
        <v>-1.2906291604199422</v>
      </c>
      <c r="DR586">
        <v>-1.4043225730732181</v>
      </c>
      <c r="DU586">
        <v>-1.0836242862709424</v>
      </c>
      <c r="DV586">
        <v>8.1958818606731256</v>
      </c>
      <c r="DY586">
        <v>0.92334187212219343</v>
      </c>
      <c r="DZ586">
        <v>17.886412958764538</v>
      </c>
      <c r="EC586">
        <v>0.26924751752131904</v>
      </c>
      <c r="ED586">
        <v>15.231872015414543</v>
      </c>
      <c r="EG586">
        <v>9.3661145763345779</v>
      </c>
      <c r="EH586">
        <v>52.534261082139295</v>
      </c>
      <c r="EO586">
        <v>-1.0837270745593393</v>
      </c>
      <c r="EP586">
        <v>7.1660045318523213</v>
      </c>
      <c r="ES586">
        <v>3.3348648241040229</v>
      </c>
      <c r="ET586">
        <v>74.147552115431196</v>
      </c>
      <c r="FA586">
        <v>-0.91294584366360754</v>
      </c>
      <c r="FB586">
        <v>12.447915044277508</v>
      </c>
      <c r="FI586">
        <v>-1.2853953048602522</v>
      </c>
      <c r="FJ586">
        <v>5.710829092866617</v>
      </c>
      <c r="FM586">
        <v>-0.365906077148975</v>
      </c>
      <c r="FN586">
        <v>25.094568364830845</v>
      </c>
      <c r="FQ586">
        <v>4.2337101225280662</v>
      </c>
      <c r="FR586">
        <v>31.991758779745155</v>
      </c>
      <c r="FU586">
        <v>-0.82126082170391812</v>
      </c>
      <c r="FV586">
        <v>6.4247397058165037</v>
      </c>
      <c r="FY586">
        <v>-1.2018897780886624</v>
      </c>
      <c r="FZ586">
        <v>0.66438392864645568</v>
      </c>
      <c r="GG586">
        <v>6.8911881378129065</v>
      </c>
      <c r="GH586">
        <v>46.476983008194125</v>
      </c>
      <c r="GK586">
        <v>1.1928706823409314</v>
      </c>
      <c r="GL586">
        <v>36.00276556332615</v>
      </c>
      <c r="GO586">
        <v>-1.2837076055442551</v>
      </c>
      <c r="GP586">
        <v>5.1895020231943416</v>
      </c>
      <c r="GS586">
        <v>-1.292249608019771</v>
      </c>
      <c r="GT586">
        <v>-1.41053970547021</v>
      </c>
      <c r="GW586">
        <v>-1.1842436541756096</v>
      </c>
      <c r="GX586">
        <v>7.5852427121828434</v>
      </c>
      <c r="HA586">
        <v>0.92507678532300053</v>
      </c>
      <c r="HB586">
        <v>17.871300724717265</v>
      </c>
      <c r="HE586">
        <v>0.23087826788811749</v>
      </c>
      <c r="HF586">
        <v>15.256109057616227</v>
      </c>
      <c r="HI586">
        <v>9.3147870077385981</v>
      </c>
      <c r="HJ586">
        <v>51.271380098954687</v>
      </c>
      <c r="HQ586">
        <v>-1.2235031296675223</v>
      </c>
      <c r="HR586">
        <v>5.4823939132017223</v>
      </c>
      <c r="HU586">
        <v>3.3165520774603561</v>
      </c>
      <c r="HV586">
        <v>72.57832920009588</v>
      </c>
      <c r="IC586">
        <v>-0.79487179275376363</v>
      </c>
      <c r="ID586">
        <v>12.917827709741557</v>
      </c>
      <c r="IK586">
        <v>-1.2997143179975141</v>
      </c>
      <c r="IL586">
        <v>5.6668817793174009</v>
      </c>
      <c r="IO586">
        <v>-0.249108549653483</v>
      </c>
      <c r="IP586">
        <v>27.237469319885747</v>
      </c>
      <c r="IS586">
        <v>4.249799005005185</v>
      </c>
      <c r="IT586">
        <v>32.010404351026452</v>
      </c>
      <c r="IW586">
        <v>-0.83121762883733785</v>
      </c>
      <c r="IX586">
        <v>6.3082569133627233</v>
      </c>
      <c r="JA586">
        <v>-1.1977207959037524</v>
      </c>
      <c r="JB586">
        <v>0.66314975933744924</v>
      </c>
      <c r="JI586">
        <v>6.9618224679370995</v>
      </c>
      <c r="JJ586">
        <v>48.203520950543634</v>
      </c>
      <c r="JM586">
        <v>1.4881173582826503</v>
      </c>
      <c r="JN586">
        <v>30.819132175232859</v>
      </c>
      <c r="JQ586">
        <v>-1.2709698921122645</v>
      </c>
      <c r="JR586">
        <v>5.2372161700528732</v>
      </c>
      <c r="JU586">
        <v>-1.2902450031691817</v>
      </c>
      <c r="JV586">
        <v>-1.4016552368437558</v>
      </c>
      <c r="JY586">
        <v>-1.0948146515420523</v>
      </c>
      <c r="JZ586">
        <v>8.150871292721801</v>
      </c>
      <c r="KC586">
        <v>0.85649462292656642</v>
      </c>
      <c r="KD586">
        <v>17.969790367381435</v>
      </c>
      <c r="KG586">
        <v>0.24867938512379328</v>
      </c>
      <c r="KH586">
        <v>15.181919140546061</v>
      </c>
      <c r="KK586">
        <v>9.3667931058747431</v>
      </c>
      <c r="KL586">
        <v>51.296512565704177</v>
      </c>
      <c r="KS586">
        <v>-1.2213341269879527</v>
      </c>
      <c r="KT586">
        <v>5.5082398483599535</v>
      </c>
      <c r="KW586">
        <v>3.3934551952978973</v>
      </c>
      <c r="KX586">
        <v>74.315177731756265</v>
      </c>
      <c r="LE586">
        <v>-0.51206364391164672</v>
      </c>
      <c r="LF586">
        <v>14.869819312564514</v>
      </c>
      <c r="LM586">
        <v>-1.2991451706646764</v>
      </c>
      <c r="LN586">
        <v>5.6650825451211109</v>
      </c>
      <c r="LQ586">
        <v>-0.64618011563376732</v>
      </c>
      <c r="LR586">
        <v>22.437685825821582</v>
      </c>
      <c r="LU586">
        <v>4.3440770292476039</v>
      </c>
      <c r="LV586">
        <v>32.087206411137942</v>
      </c>
      <c r="LY586">
        <v>-0.82870019066705658</v>
      </c>
      <c r="LZ586">
        <v>6.3559901843983395</v>
      </c>
      <c r="MC586">
        <v>-1.1827072071486677</v>
      </c>
      <c r="MD586">
        <v>0.81223157144526292</v>
      </c>
      <c r="MK586">
        <v>6.8891951181214077</v>
      </c>
      <c r="ML586">
        <v>46.537876908331555</v>
      </c>
      <c r="MO586">
        <v>1.1148170939321838</v>
      </c>
      <c r="MP586">
        <v>36.080963497827085</v>
      </c>
      <c r="MS586">
        <v>-1.2507962681078257</v>
      </c>
      <c r="MT586">
        <v>5.3143304755664955</v>
      </c>
      <c r="MW586">
        <v>-1.2928797590641379</v>
      </c>
      <c r="MX586">
        <v>-1.4158468063455563</v>
      </c>
      <c r="NA586">
        <v>-1.1695764000847557</v>
      </c>
      <c r="NB586">
        <v>7.6552662907363569</v>
      </c>
      <c r="NE586">
        <v>0.89093977232534038</v>
      </c>
      <c r="NF586">
        <v>18.082456484305652</v>
      </c>
      <c r="NI586">
        <v>0.23377557997752935</v>
      </c>
      <c r="NJ586">
        <v>15.288351723968583</v>
      </c>
      <c r="NM586">
        <v>9.4954530660876379</v>
      </c>
      <c r="NN586">
        <v>52.881382626952416</v>
      </c>
      <c r="NU586">
        <v>-0.9881370841730871</v>
      </c>
      <c r="NV586">
        <v>8.079145817793961</v>
      </c>
      <c r="NY586">
        <v>3.3100444442142583</v>
      </c>
      <c r="NZ586">
        <v>74.084709859648612</v>
      </c>
      <c r="OG586">
        <v>-0.6674135099070494</v>
      </c>
      <c r="OH586">
        <v>13.975786269084335</v>
      </c>
      <c r="OO586">
        <v>-1.2981421179339601</v>
      </c>
      <c r="OP586">
        <v>5.6690652955902792</v>
      </c>
    </row>
    <row r="587" spans="1:406">
      <c r="A587">
        <v>570</v>
      </c>
      <c r="B587" s="16">
        <f t="shared" si="124"/>
        <v>40980.25</v>
      </c>
      <c r="C587">
        <f t="shared" si="120"/>
        <v>1373.4032908760948</v>
      </c>
      <c r="D587">
        <f t="shared" si="121"/>
        <v>0</v>
      </c>
      <c r="E587">
        <f t="shared" si="122"/>
        <v>0</v>
      </c>
      <c r="F587">
        <f t="shared" si="123"/>
        <v>1373.4032908760948</v>
      </c>
      <c r="G587">
        <f>F587/'Refrigeration &amp; Weather'!$C$22</f>
        <v>617.25990601172816</v>
      </c>
      <c r="H587">
        <f>G587*3*'Refrigeration &amp; Weather'!$C$23</f>
        <v>462.94492950879612</v>
      </c>
      <c r="Q587">
        <v>4.0423236295018903</v>
      </c>
      <c r="R587">
        <v>25.983580727871836</v>
      </c>
      <c r="U587">
        <v>2.5111818343504773</v>
      </c>
      <c r="V587">
        <v>43.143286659017058</v>
      </c>
      <c r="Y587">
        <v>-1.2569260930157671</v>
      </c>
      <c r="Z587">
        <v>-1.3939061792181386</v>
      </c>
      <c r="AC587">
        <v>6.1976141073499562</v>
      </c>
      <c r="AD587">
        <v>46.234686152553266</v>
      </c>
      <c r="AG587">
        <v>-0.61975403489840786</v>
      </c>
      <c r="AH587">
        <v>7.018722494370067</v>
      </c>
      <c r="AK587">
        <v>-1.2890249370466837</v>
      </c>
      <c r="AL587">
        <v>-1.4818138716400731</v>
      </c>
      <c r="AO587">
        <v>-1.2835035184349666</v>
      </c>
      <c r="AP587">
        <v>5.3673114381601135</v>
      </c>
      <c r="AS587">
        <v>-1.1008031217662104</v>
      </c>
      <c r="AT587">
        <v>1.327067190381084</v>
      </c>
      <c r="AW587">
        <v>0.69334360593200794</v>
      </c>
      <c r="AX587">
        <v>10.163628007001103</v>
      </c>
      <c r="BA587">
        <v>0.14261876464611301</v>
      </c>
      <c r="BB587">
        <v>16.622314236878562</v>
      </c>
      <c r="BE587">
        <v>8.4756701783080839</v>
      </c>
      <c r="BF587">
        <v>59.192178604234229</v>
      </c>
      <c r="BI587">
        <v>11.233333333333333</v>
      </c>
      <c r="BJ587">
        <v>1.3285945070236997</v>
      </c>
      <c r="BM587">
        <v>-1.0032956161785518</v>
      </c>
      <c r="BN587">
        <v>0.74694993653565378</v>
      </c>
      <c r="BQ587">
        <v>2.5114982792129097</v>
      </c>
      <c r="BR587">
        <v>55.1469111949541</v>
      </c>
      <c r="BY587">
        <v>-0.63351834288949804</v>
      </c>
      <c r="BZ587">
        <v>5.8426469382959665</v>
      </c>
      <c r="CG587">
        <v>-1.284456859916862</v>
      </c>
      <c r="CH587">
        <v>-0.92728674275844791</v>
      </c>
      <c r="CK587">
        <v>-0.87122975017184334</v>
      </c>
      <c r="CL587">
        <v>16.977255682405769</v>
      </c>
      <c r="CO587">
        <v>3.9856081560390852</v>
      </c>
      <c r="CP587">
        <v>24.147721952625083</v>
      </c>
      <c r="CS587">
        <v>-0.92841492737941134</v>
      </c>
      <c r="CT587">
        <v>7.3921589416011821</v>
      </c>
      <c r="CW587">
        <v>-1.2349266107191064</v>
      </c>
      <c r="CX587">
        <v>2.5190988618110199</v>
      </c>
      <c r="DE587">
        <v>6.188533424713774</v>
      </c>
      <c r="DF587">
        <v>46.482574023435959</v>
      </c>
      <c r="DI587">
        <v>0.69780654812680298</v>
      </c>
      <c r="DJ587">
        <v>26.115155333876245</v>
      </c>
      <c r="DM587">
        <v>-1.2658027138718477</v>
      </c>
      <c r="DN587">
        <v>-1.3946303333539662</v>
      </c>
      <c r="DQ587">
        <v>-1.2940627922559598</v>
      </c>
      <c r="DR587">
        <v>5.2880510694277341</v>
      </c>
      <c r="DU587">
        <v>-1.1066087384946111</v>
      </c>
      <c r="DV587">
        <v>1.3025968386576119</v>
      </c>
      <c r="DY587">
        <v>0.73586286007238855</v>
      </c>
      <c r="DZ587">
        <v>10.015277658464479</v>
      </c>
      <c r="EC587">
        <v>0.11897021162341215</v>
      </c>
      <c r="ED587">
        <v>16.499903765537738</v>
      </c>
      <c r="EG587">
        <v>8.4674927300791438</v>
      </c>
      <c r="EH587">
        <v>61.157167987752793</v>
      </c>
      <c r="EK587">
        <v>11.233333333333333</v>
      </c>
      <c r="EL587">
        <v>1.3285945070236997</v>
      </c>
      <c r="EO587">
        <v>-1.1246304482124176</v>
      </c>
      <c r="EP587">
        <v>-0.29330903000870734</v>
      </c>
      <c r="ES587">
        <v>2.3376614152190025</v>
      </c>
      <c r="ET587">
        <v>55.246803705739687</v>
      </c>
      <c r="FA587">
        <v>-1.0096920809527175</v>
      </c>
      <c r="FB587">
        <v>3.2980511916798161</v>
      </c>
      <c r="FI587">
        <v>-1.287260868879841</v>
      </c>
      <c r="FJ587">
        <v>-0.9426850528434263</v>
      </c>
      <c r="FM587">
        <v>-0.64004395465624675</v>
      </c>
      <c r="FN587">
        <v>18.121547835415843</v>
      </c>
      <c r="FQ587">
        <v>3.8738386449862268</v>
      </c>
      <c r="FR587">
        <v>23.926233258225789</v>
      </c>
      <c r="FU587">
        <v>-0.88899894290165482</v>
      </c>
      <c r="FV587">
        <v>7.6597601688226922</v>
      </c>
      <c r="FY587">
        <v>-1.2168113507334863</v>
      </c>
      <c r="FZ587">
        <v>2.6513499029013903</v>
      </c>
      <c r="GG587">
        <v>6.194702763416938</v>
      </c>
      <c r="GH587">
        <v>46.232884048077054</v>
      </c>
      <c r="GK587">
        <v>0.71479775081121411</v>
      </c>
      <c r="GL587">
        <v>26.193737213024907</v>
      </c>
      <c r="GO587">
        <v>-1.2860487366091351</v>
      </c>
      <c r="GP587">
        <v>-1.4694031223742434</v>
      </c>
      <c r="GS587">
        <v>-1.2955916616893677</v>
      </c>
      <c r="GT587">
        <v>5.2828788968859053</v>
      </c>
      <c r="GW587">
        <v>-1.1981120037965283</v>
      </c>
      <c r="GX587">
        <v>0.7833240150447166</v>
      </c>
      <c r="HA587">
        <v>0.73781015450906517</v>
      </c>
      <c r="HB587">
        <v>10.003801926253871</v>
      </c>
      <c r="HE587">
        <v>8.0426392655176232E-2</v>
      </c>
      <c r="HF587">
        <v>16.502545549400601</v>
      </c>
      <c r="HI587">
        <v>8.4394245999016988</v>
      </c>
      <c r="HJ587">
        <v>59.721747148954883</v>
      </c>
      <c r="HM587">
        <v>11.233333333333333</v>
      </c>
      <c r="HN587">
        <v>1.3285945070236997</v>
      </c>
      <c r="HQ587">
        <v>-1.2412467465872541</v>
      </c>
      <c r="HR587">
        <v>-1.5474192751398865</v>
      </c>
      <c r="HU587">
        <v>2.3404940315024789</v>
      </c>
      <c r="HV587">
        <v>54.13798842274953</v>
      </c>
      <c r="IC587">
        <v>-0.90123941535530239</v>
      </c>
      <c r="ID587">
        <v>3.9226505726418859</v>
      </c>
      <c r="IK587">
        <v>-1.3008940975405039</v>
      </c>
      <c r="IL587">
        <v>-0.98281911047192372</v>
      </c>
      <c r="IO587">
        <v>-0.55261321572376443</v>
      </c>
      <c r="IP587">
        <v>19.840954560653358</v>
      </c>
      <c r="IS587">
        <v>3.889589787296921</v>
      </c>
      <c r="IT587">
        <v>23.947480354582755</v>
      </c>
      <c r="IW587">
        <v>-0.89730919699677414</v>
      </c>
      <c r="IX587">
        <v>7.5693871094262786</v>
      </c>
      <c r="JA587">
        <v>-1.2126904529735425</v>
      </c>
      <c r="JB587">
        <v>2.6562249275252183</v>
      </c>
      <c r="JI587">
        <v>6.2372923376218008</v>
      </c>
      <c r="JJ587">
        <v>47.879300823233137</v>
      </c>
      <c r="JM587">
        <v>1.0892069169464831</v>
      </c>
      <c r="JN587">
        <v>21.688943823019319</v>
      </c>
      <c r="JQ587">
        <v>-1.2740434286649824</v>
      </c>
      <c r="JR587">
        <v>-1.4269646134321032</v>
      </c>
      <c r="JU587">
        <v>-1.2937169278744798</v>
      </c>
      <c r="JV587">
        <v>5.2901776525568591</v>
      </c>
      <c r="JY587">
        <v>-1.117134025434197</v>
      </c>
      <c r="JZ587">
        <v>1.2649349566499339</v>
      </c>
      <c r="KC587">
        <v>0.6679999357784957</v>
      </c>
      <c r="KD587">
        <v>10.064157287813233</v>
      </c>
      <c r="KG587">
        <v>9.9259605655563118E-2</v>
      </c>
      <c r="KH587">
        <v>16.446962055951445</v>
      </c>
      <c r="KK587">
        <v>8.4889705100425097</v>
      </c>
      <c r="KL587">
        <v>59.918009758175891</v>
      </c>
      <c r="KO587">
        <v>11.233333333333333</v>
      </c>
      <c r="KP587">
        <v>1.3285945070236997</v>
      </c>
      <c r="KS587">
        <v>-1.2394322282884158</v>
      </c>
      <c r="KT587">
        <v>-1.5282527021117411</v>
      </c>
      <c r="KW587">
        <v>2.3910490334323233</v>
      </c>
      <c r="KX587">
        <v>55.639647502478773</v>
      </c>
      <c r="LE587">
        <v>-0.6500089307519753</v>
      </c>
      <c r="LF587">
        <v>5.7871015494686366</v>
      </c>
      <c r="LM587">
        <v>-1.3002974132103489</v>
      </c>
      <c r="LN587">
        <v>-0.98441151549533623</v>
      </c>
      <c r="LQ587">
        <v>-0.8742115379023957</v>
      </c>
      <c r="LR587">
        <v>15.121617084644376</v>
      </c>
      <c r="LU587">
        <v>3.9823871058621756</v>
      </c>
      <c r="LV587">
        <v>24.042996265107899</v>
      </c>
      <c r="LY587">
        <v>-0.89544093500790078</v>
      </c>
      <c r="LZ587">
        <v>7.6041340767249626</v>
      </c>
      <c r="MC587">
        <v>-1.1997607126290226</v>
      </c>
      <c r="MD587">
        <v>2.7704674934190043</v>
      </c>
      <c r="MK587">
        <v>6.1917220165490345</v>
      </c>
      <c r="ML587">
        <v>46.288740519904962</v>
      </c>
      <c r="MO587">
        <v>0.63705034270681649</v>
      </c>
      <c r="MP587">
        <v>26.115393556594285</v>
      </c>
      <c r="MS587">
        <v>-1.2550527364171549</v>
      </c>
      <c r="MT587">
        <v>-1.3584482984933015</v>
      </c>
      <c r="MW587">
        <v>-1.2961459417444776</v>
      </c>
      <c r="MX587">
        <v>5.2786775444025222</v>
      </c>
      <c r="NA587">
        <v>-1.184542800895467</v>
      </c>
      <c r="NB587">
        <v>0.84767354657024452</v>
      </c>
      <c r="NE587">
        <v>0.70053828801274287</v>
      </c>
      <c r="NF587">
        <v>10.180857176680391</v>
      </c>
      <c r="NI587">
        <v>8.2789379759384843E-2</v>
      </c>
      <c r="NJ587">
        <v>16.534832200869261</v>
      </c>
      <c r="NM587">
        <v>8.585726136093232</v>
      </c>
      <c r="NN587">
        <v>61.911772928878293</v>
      </c>
      <c r="NQ587">
        <v>11.233333333333333</v>
      </c>
      <c r="NR587">
        <v>1.3285945070236997</v>
      </c>
      <c r="NU587">
        <v>-1.0421033428155109</v>
      </c>
      <c r="NV587">
        <v>0.43073867529914134</v>
      </c>
      <c r="NY587">
        <v>2.3149695512160049</v>
      </c>
      <c r="NZ587">
        <v>55.083835551359108</v>
      </c>
      <c r="OG587">
        <v>-0.79050208076165973</v>
      </c>
      <c r="OH587">
        <v>4.8959294980440955</v>
      </c>
      <c r="OO587">
        <v>-1.2993559185204864</v>
      </c>
      <c r="OP587">
        <v>-0.9808298433826933</v>
      </c>
    </row>
    <row r="588" spans="1:406">
      <c r="A588">
        <v>571</v>
      </c>
      <c r="B588" s="16">
        <f t="shared" si="124"/>
        <v>40980.375</v>
      </c>
      <c r="C588">
        <f t="shared" si="120"/>
        <v>1798.627406634979</v>
      </c>
      <c r="D588">
        <f t="shared" si="121"/>
        <v>0</v>
      </c>
      <c r="E588">
        <f t="shared" si="122"/>
        <v>0</v>
      </c>
      <c r="F588">
        <f t="shared" si="123"/>
        <v>1798.627406634979</v>
      </c>
      <c r="G588">
        <f>F588/'Refrigeration &amp; Weather'!$C$22</f>
        <v>808.37186815055247</v>
      </c>
      <c r="H588">
        <f>G588*3*'Refrigeration &amp; Weather'!$C$23</f>
        <v>606.27890111291435</v>
      </c>
      <c r="Q588">
        <v>3.7110401080324897</v>
      </c>
      <c r="R588">
        <v>22.943073230833917</v>
      </c>
      <c r="U588">
        <v>1.8458335219516275</v>
      </c>
      <c r="V588">
        <v>39.399269466294996</v>
      </c>
      <c r="Y588">
        <v>-1.2602175020075594</v>
      </c>
      <c r="Z588">
        <v>5.2299067761999787</v>
      </c>
      <c r="AC588">
        <v>4.7533753626848094</v>
      </c>
      <c r="AD588">
        <v>93.906098248226584</v>
      </c>
      <c r="AG588">
        <v>-0.74216591776982022</v>
      </c>
      <c r="AH588">
        <v>11.683033318194335</v>
      </c>
      <c r="AK588">
        <v>-1.2909363199369057</v>
      </c>
      <c r="AL588">
        <v>5.1488560506328165</v>
      </c>
      <c r="AO588">
        <v>-1.2874360242514375</v>
      </c>
      <c r="AP588">
        <v>-1.2677108416511982</v>
      </c>
      <c r="AS588">
        <v>-1.1205889895127756</v>
      </c>
      <c r="AT588">
        <v>7.7693129848135021</v>
      </c>
      <c r="AW588">
        <v>0.52283606663654481</v>
      </c>
      <c r="AX588">
        <v>15.661595137049822</v>
      </c>
      <c r="BA588">
        <v>5.3177003185386051E-3</v>
      </c>
      <c r="BB588">
        <v>13.523030070187227</v>
      </c>
      <c r="BE588">
        <v>7.5029438776251061</v>
      </c>
      <c r="BF588">
        <v>62.620610320982109</v>
      </c>
      <c r="BI588">
        <v>11.120926495380193</v>
      </c>
      <c r="BJ588">
        <v>13.560930782947576</v>
      </c>
      <c r="BM588">
        <v>-1.0486794767293177</v>
      </c>
      <c r="BN588">
        <v>6.639376432544962</v>
      </c>
      <c r="BQ588">
        <v>1.7040610109976218</v>
      </c>
      <c r="BR588">
        <v>50.848834161982985</v>
      </c>
      <c r="BY588">
        <v>-0.73957843342670071</v>
      </c>
      <c r="BZ588">
        <v>10.739039144770276</v>
      </c>
      <c r="CG588">
        <v>-1.2863970383228815</v>
      </c>
      <c r="CH588">
        <v>5.7046123698082489</v>
      </c>
      <c r="CK588">
        <v>-1.0172272251570036</v>
      </c>
      <c r="CL588">
        <v>8.6789773030759338</v>
      </c>
      <c r="CO588">
        <v>3.6224767495870078</v>
      </c>
      <c r="CP588">
        <v>31.263087254416053</v>
      </c>
      <c r="CS588">
        <v>-0.97847752106538655</v>
      </c>
      <c r="CT588">
        <v>4.4601896618955514</v>
      </c>
      <c r="CW588">
        <v>-1.2448776869018978</v>
      </c>
      <c r="CX588">
        <v>0.16663824981436165</v>
      </c>
      <c r="DE588">
        <v>4.734372058247815</v>
      </c>
      <c r="DF588">
        <v>94.679335368362459</v>
      </c>
      <c r="DI588">
        <v>0.28429334906061149</v>
      </c>
      <c r="DJ588">
        <v>28.132543950360748</v>
      </c>
      <c r="DM588">
        <v>-1.2690572728519329</v>
      </c>
      <c r="DN588">
        <v>5.2268575658594907</v>
      </c>
      <c r="DQ588">
        <v>-1.2968559544784386</v>
      </c>
      <c r="DR588">
        <v>-1.3313915882522493</v>
      </c>
      <c r="DU588">
        <v>-1.1260166360344763</v>
      </c>
      <c r="DV588">
        <v>7.7473455846889392</v>
      </c>
      <c r="DY588">
        <v>0.5674713622834523</v>
      </c>
      <c r="DZ588">
        <v>15.545261329316023</v>
      </c>
      <c r="EC588">
        <v>-1.634531441241743E-2</v>
      </c>
      <c r="ED588">
        <v>13.404309229658494</v>
      </c>
      <c r="EG588">
        <v>7.4628613691498176</v>
      </c>
      <c r="EH588">
        <v>64.485545883718927</v>
      </c>
      <c r="EK588">
        <v>11.082340886754197</v>
      </c>
      <c r="EL588">
        <v>15.434048409164813</v>
      </c>
      <c r="EO588">
        <v>-1.1550484792350966</v>
      </c>
      <c r="EP588">
        <v>5.8064258082937972</v>
      </c>
      <c r="ES588">
        <v>1.5361950477217199</v>
      </c>
      <c r="ET588">
        <v>50.244215842084884</v>
      </c>
      <c r="FA588">
        <v>-1.0755785333006744</v>
      </c>
      <c r="FB588">
        <v>8.3919655025474658</v>
      </c>
      <c r="FI588">
        <v>-1.288965624981993</v>
      </c>
      <c r="FJ588">
        <v>5.6910068521442589</v>
      </c>
      <c r="FM588">
        <v>-0.8119719954772181</v>
      </c>
      <c r="FN588">
        <v>10.521676872589627</v>
      </c>
      <c r="FQ588">
        <v>3.5148968564767595</v>
      </c>
      <c r="FR588">
        <v>30.989871144794865</v>
      </c>
      <c r="FU588">
        <v>-0.94298916218645412</v>
      </c>
      <c r="FV588">
        <v>4.6819267855557527</v>
      </c>
      <c r="FY588">
        <v>-1.2286825016880394</v>
      </c>
      <c r="FZ588">
        <v>0.27419347838006164</v>
      </c>
      <c r="GG588">
        <v>4.7488887379423952</v>
      </c>
      <c r="GH588">
        <v>94.055260174241539</v>
      </c>
      <c r="GK588">
        <v>0.29968917709577836</v>
      </c>
      <c r="GL588">
        <v>28.237389588292832</v>
      </c>
      <c r="GO588">
        <v>-1.2881506425349005</v>
      </c>
      <c r="GP588">
        <v>5.1598961487717574</v>
      </c>
      <c r="GS588">
        <v>-1.2983084469249175</v>
      </c>
      <c r="GT588">
        <v>-1.335737555638173</v>
      </c>
      <c r="GW588">
        <v>-1.2097283440059998</v>
      </c>
      <c r="GX588">
        <v>7.302125675149532</v>
      </c>
      <c r="HA588">
        <v>0.56956928414080421</v>
      </c>
      <c r="HB588">
        <v>15.537554058478165</v>
      </c>
      <c r="HE588">
        <v>-5.4731395052602536E-2</v>
      </c>
      <c r="HF588">
        <v>13.387771306353693</v>
      </c>
      <c r="HI588">
        <v>7.4586902677408791</v>
      </c>
      <c r="HJ588">
        <v>63.065815971389171</v>
      </c>
      <c r="HM588">
        <v>11.068341531251406</v>
      </c>
      <c r="HN588">
        <v>16.367551869859945</v>
      </c>
      <c r="HQ588">
        <v>-1.2541507489503778</v>
      </c>
      <c r="HR588">
        <v>4.8488198817783603</v>
      </c>
      <c r="HU588">
        <v>1.5528385665819604</v>
      </c>
      <c r="HV588">
        <v>49.564564669906368</v>
      </c>
      <c r="IC588">
        <v>-0.97766634597324187</v>
      </c>
      <c r="ID588">
        <v>9.0269201337734408</v>
      </c>
      <c r="IK588">
        <v>-1.3019713330624862</v>
      </c>
      <c r="IL588">
        <v>5.6542386304899663</v>
      </c>
      <c r="IO588">
        <v>-0.74636098417380947</v>
      </c>
      <c r="IP588">
        <v>11.758137222539585</v>
      </c>
      <c r="IS588">
        <v>3.5302417753686712</v>
      </c>
      <c r="IT588">
        <v>31.016424777071872</v>
      </c>
      <c r="IW588">
        <v>-0.95000908116986615</v>
      </c>
      <c r="IX588">
        <v>4.6103154260128187</v>
      </c>
      <c r="JA588">
        <v>-1.2246758998303715</v>
      </c>
      <c r="JB588">
        <v>0.28206489951153618</v>
      </c>
      <c r="JI588">
        <v>4.7640724631626901</v>
      </c>
      <c r="JJ588">
        <v>95.789159243304908</v>
      </c>
      <c r="JM588">
        <v>0.73602506094611875</v>
      </c>
      <c r="JN588">
        <v>25.010429792227058</v>
      </c>
      <c r="JQ588">
        <v>-1.2767989000145299</v>
      </c>
      <c r="JR588">
        <v>5.1978415611177846</v>
      </c>
      <c r="JU588">
        <v>-1.2965407987827113</v>
      </c>
      <c r="JV588">
        <v>-1.3296698854372417</v>
      </c>
      <c r="JY588">
        <v>-1.1359810567529174</v>
      </c>
      <c r="JZ588">
        <v>7.7154329792714016</v>
      </c>
      <c r="KC588">
        <v>0.49911954904838896</v>
      </c>
      <c r="KD588">
        <v>15.563841160186033</v>
      </c>
      <c r="KG588">
        <v>-3.5162664260768479E-2</v>
      </c>
      <c r="KH588">
        <v>13.349690583177676</v>
      </c>
      <c r="KK588">
        <v>7.5035901034738064</v>
      </c>
      <c r="KL588">
        <v>63.396171431209595</v>
      </c>
      <c r="KO588">
        <v>11.087489341081897</v>
      </c>
      <c r="KP588">
        <v>15.079340963352157</v>
      </c>
      <c r="KS588">
        <v>-1.2526035652475793</v>
      </c>
      <c r="KT588">
        <v>4.863429005327311</v>
      </c>
      <c r="KW588">
        <v>1.5816422508699941</v>
      </c>
      <c r="KX588">
        <v>50.764026930809791</v>
      </c>
      <c r="LE588">
        <v>-0.75520251851837505</v>
      </c>
      <c r="LF588">
        <v>10.688453855138146</v>
      </c>
      <c r="LM588">
        <v>-1.3013502163016009</v>
      </c>
      <c r="LN588">
        <v>5.6528235984195625</v>
      </c>
      <c r="LQ588">
        <v>-1.003761715069041</v>
      </c>
      <c r="LR588">
        <v>7.9751870839083834</v>
      </c>
      <c r="LU588">
        <v>3.6211269317388988</v>
      </c>
      <c r="LV588">
        <v>31.143847212906753</v>
      </c>
      <c r="LY588">
        <v>-0.9486187834100388</v>
      </c>
      <c r="LZ588">
        <v>4.6362117852478795</v>
      </c>
      <c r="MC588">
        <v>-1.2133717388188676</v>
      </c>
      <c r="MD588">
        <v>0.37200164943357833</v>
      </c>
      <c r="MK588">
        <v>4.7449750216589512</v>
      </c>
      <c r="ML588">
        <v>94.084093872337235</v>
      </c>
      <c r="MO588">
        <v>0.22494866079611381</v>
      </c>
      <c r="MP588">
        <v>27.99829625559541</v>
      </c>
      <c r="MS588">
        <v>-1.2588627038121567</v>
      </c>
      <c r="MT588">
        <v>5.2590403317076539</v>
      </c>
      <c r="MW588">
        <v>-1.2988022883320973</v>
      </c>
      <c r="MX588">
        <v>-1.3391171237925403</v>
      </c>
      <c r="NA588">
        <v>-1.1971634387406156</v>
      </c>
      <c r="NB588">
        <v>7.3608436081132176</v>
      </c>
      <c r="NE588">
        <v>0.52971812220899961</v>
      </c>
      <c r="NF588">
        <v>15.681402204533356</v>
      </c>
      <c r="NI588">
        <v>-5.2893133045293791E-2</v>
      </c>
      <c r="NJ588">
        <v>13.419129903593793</v>
      </c>
      <c r="NM588">
        <v>7.5670730626721756</v>
      </c>
      <c r="NN588">
        <v>65.370902380510614</v>
      </c>
      <c r="NQ588">
        <v>11.076132864332431</v>
      </c>
      <c r="NR588">
        <v>15.845545001009631</v>
      </c>
      <c r="NU588">
        <v>-1.0829416378125152</v>
      </c>
      <c r="NV588">
        <v>6.3864952950750569</v>
      </c>
      <c r="NY588">
        <v>1.5167974180277997</v>
      </c>
      <c r="NZ588">
        <v>50.029257148906403</v>
      </c>
      <c r="OG588">
        <v>-0.88162007026191613</v>
      </c>
      <c r="OH588">
        <v>9.8642301731383562</v>
      </c>
      <c r="OO588">
        <v>-1.3004642198736789</v>
      </c>
      <c r="OP588">
        <v>5.6560576143778638</v>
      </c>
    </row>
    <row r="589" spans="1:406">
      <c r="A589">
        <v>572</v>
      </c>
      <c r="B589" s="16">
        <f t="shared" si="124"/>
        <v>40980.5</v>
      </c>
      <c r="C589">
        <f t="shared" si="120"/>
        <v>1306.6025103032048</v>
      </c>
      <c r="D589">
        <f t="shared" si="121"/>
        <v>0</v>
      </c>
      <c r="E589">
        <f t="shared" si="122"/>
        <v>0</v>
      </c>
      <c r="F589">
        <f t="shared" si="123"/>
        <v>1306.6025103032048</v>
      </c>
      <c r="G589">
        <f>F589/'Refrigeration &amp; Weather'!$C$22</f>
        <v>587.23708328233931</v>
      </c>
      <c r="H589">
        <f>G589*3*'Refrigeration &amp; Weather'!$C$23</f>
        <v>440.42781246175446</v>
      </c>
      <c r="Q589">
        <v>3.3778996310547766</v>
      </c>
      <c r="R589">
        <v>24.601327922893766</v>
      </c>
      <c r="U589">
        <v>1.2335095744739528</v>
      </c>
      <c r="V589">
        <v>36.752521789524458</v>
      </c>
      <c r="Y589">
        <v>-1.2632173149958243</v>
      </c>
      <c r="Z589">
        <v>-1.4298707280743723</v>
      </c>
      <c r="AC589">
        <v>3.7585474268553623</v>
      </c>
      <c r="AD589">
        <v>60.955387526387561</v>
      </c>
      <c r="AG589">
        <v>-0.83667474490722749</v>
      </c>
      <c r="AH589">
        <v>3.375234945497362</v>
      </c>
      <c r="AK589">
        <v>-1.2926620818184273</v>
      </c>
      <c r="AL589">
        <v>-1.5047575718419126</v>
      </c>
      <c r="AO589">
        <v>-1.2906865918223387</v>
      </c>
      <c r="AP589">
        <v>5.4105631837534212</v>
      </c>
      <c r="AS589">
        <v>-1.1374809994473645</v>
      </c>
      <c r="AT589">
        <v>0.96505401718577188</v>
      </c>
      <c r="AW589">
        <v>0.37006914807729235</v>
      </c>
      <c r="AX589">
        <v>7.9861005617476177</v>
      </c>
      <c r="BA589">
        <v>-0.1180542825407991</v>
      </c>
      <c r="BB589">
        <v>14.919127419343075</v>
      </c>
      <c r="BE589">
        <v>6.5038444621320233</v>
      </c>
      <c r="BF589">
        <v>63.691328516536139</v>
      </c>
      <c r="BI589">
        <v>10.968639868503345</v>
      </c>
      <c r="BJ589">
        <v>13.066409758833181</v>
      </c>
      <c r="BM589">
        <v>-1.0840351841389453</v>
      </c>
      <c r="BN589">
        <v>-0.53637167589051016</v>
      </c>
      <c r="BQ589">
        <v>1.0672472190965965</v>
      </c>
      <c r="BR589">
        <v>34.397208221299636</v>
      </c>
      <c r="BY589">
        <v>-0.82199335505303117</v>
      </c>
      <c r="BZ589">
        <v>2.831005671384804</v>
      </c>
      <c r="CG589">
        <v>-1.288168393509638</v>
      </c>
      <c r="CH589">
        <v>-0.94809988979349435</v>
      </c>
      <c r="CK589">
        <v>-1.101946325214608</v>
      </c>
      <c r="CL589">
        <v>7.9694118838626817</v>
      </c>
      <c r="CO589">
        <v>3.2628845775174344</v>
      </c>
      <c r="CP589">
        <v>23.055198218721287</v>
      </c>
      <c r="CS589">
        <v>-1.0192240903535119</v>
      </c>
      <c r="CT589">
        <v>6.1574141554182145</v>
      </c>
      <c r="CW589">
        <v>-1.2529351020578092</v>
      </c>
      <c r="CX589">
        <v>2.2786322119883322</v>
      </c>
      <c r="DE589">
        <v>3.7315227432370168</v>
      </c>
      <c r="DF589">
        <v>61.340456096158789</v>
      </c>
      <c r="DI589">
        <v>-5.1057830581137213E-2</v>
      </c>
      <c r="DJ589">
        <v>16.835693857586978</v>
      </c>
      <c r="DM589">
        <v>-1.2719883000916075</v>
      </c>
      <c r="DN589">
        <v>-1.4346398872517723</v>
      </c>
      <c r="DQ589">
        <v>-1.2991778396542237</v>
      </c>
      <c r="DR589">
        <v>5.3582526035735825</v>
      </c>
      <c r="DU589">
        <v>-1.1425694507619635</v>
      </c>
      <c r="DV589">
        <v>0.94533992901875152</v>
      </c>
      <c r="DY589">
        <v>0.41632120819777274</v>
      </c>
      <c r="DZ589">
        <v>7.8988697299928265</v>
      </c>
      <c r="EC589">
        <v>-0.13780793634385929</v>
      </c>
      <c r="ED589">
        <v>14.805529263410794</v>
      </c>
      <c r="EG589">
        <v>6.4369252940292538</v>
      </c>
      <c r="EH589">
        <v>65.133306010266224</v>
      </c>
      <c r="EK589">
        <v>10.884996582164712</v>
      </c>
      <c r="EL589">
        <v>16.470460931785805</v>
      </c>
      <c r="EO589">
        <v>-1.1783306146362755</v>
      </c>
      <c r="EP589">
        <v>-1.2116645058660522</v>
      </c>
      <c r="ES589">
        <v>0.91406044510666895</v>
      </c>
      <c r="ET589">
        <v>33.37366080372702</v>
      </c>
      <c r="FA589">
        <v>-1.1220808079066074</v>
      </c>
      <c r="FB589">
        <v>0.76360124062981982</v>
      </c>
      <c r="FI589">
        <v>-1.2905284161558217</v>
      </c>
      <c r="FJ589">
        <v>-0.96017271598630305</v>
      </c>
      <c r="FM589">
        <v>-0.92504049439228819</v>
      </c>
      <c r="FN589">
        <v>9.7492908856318294</v>
      </c>
      <c r="FQ589">
        <v>3.1601600647369619</v>
      </c>
      <c r="FR589">
        <v>22.759628233121962</v>
      </c>
      <c r="FU589">
        <v>-0.98701216557646543</v>
      </c>
      <c r="FV589">
        <v>6.3424717576561189</v>
      </c>
      <c r="FY589">
        <v>-1.2383161012063613</v>
      </c>
      <c r="FZ589">
        <v>2.3674268338649407</v>
      </c>
      <c r="GG589">
        <v>3.7530831601448091</v>
      </c>
      <c r="GH589">
        <v>60.981496052297771</v>
      </c>
      <c r="GK589">
        <v>-3.7551197530722981E-2</v>
      </c>
      <c r="GL589">
        <v>16.954016278673475</v>
      </c>
      <c r="GO589">
        <v>-1.2900464232042501</v>
      </c>
      <c r="GP589">
        <v>-1.494886716733774</v>
      </c>
      <c r="GS589">
        <v>-1.3005653933594277</v>
      </c>
      <c r="GT589">
        <v>5.3545318159069017</v>
      </c>
      <c r="GW589">
        <v>-1.2195689057521528</v>
      </c>
      <c r="GX589">
        <v>0.5606687710280891</v>
      </c>
      <c r="HA589">
        <v>0.41850824567102018</v>
      </c>
      <c r="HB589">
        <v>7.8948370344768222</v>
      </c>
      <c r="HE589">
        <v>-0.17574789303595512</v>
      </c>
      <c r="HF589">
        <v>14.772591442996873</v>
      </c>
      <c r="HI589">
        <v>6.4539649098979162</v>
      </c>
      <c r="HJ589">
        <v>63.960425610346682</v>
      </c>
      <c r="HM589">
        <v>10.842690312363761</v>
      </c>
      <c r="HN589">
        <v>18.841423462028494</v>
      </c>
      <c r="HQ589">
        <v>-1.2638742608407689</v>
      </c>
      <c r="HR589">
        <v>-1.9594349142298237</v>
      </c>
      <c r="HU589">
        <v>0.93824772114497224</v>
      </c>
      <c r="HV589">
        <v>33.037414574593157</v>
      </c>
      <c r="IC589">
        <v>-1.0341881431047142</v>
      </c>
      <c r="ID589">
        <v>1.349233991632848</v>
      </c>
      <c r="IK589">
        <v>-1.3029581651794935</v>
      </c>
      <c r="IL589">
        <v>-0.9939575501413217</v>
      </c>
      <c r="IO589">
        <v>-0.87483544583413042</v>
      </c>
      <c r="IP589">
        <v>10.617453742471017</v>
      </c>
      <c r="IS589">
        <v>3.1750288024846123</v>
      </c>
      <c r="IT589">
        <v>22.788570051562743</v>
      </c>
      <c r="IW589">
        <v>-0.99300077671727005</v>
      </c>
      <c r="IX589">
        <v>6.2851474916840049</v>
      </c>
      <c r="JA589">
        <v>-1.234454732824863</v>
      </c>
      <c r="JB589">
        <v>2.37662397356535</v>
      </c>
      <c r="JI589">
        <v>3.7363126220430676</v>
      </c>
      <c r="JJ589">
        <v>62.986399253790935</v>
      </c>
      <c r="JM589">
        <v>0.43763933820301082</v>
      </c>
      <c r="JN589">
        <v>15.10848533629173</v>
      </c>
      <c r="JQ589">
        <v>-1.2792808118653158</v>
      </c>
      <c r="JR589">
        <v>-1.4607945224985504</v>
      </c>
      <c r="JU589">
        <v>-1.2988878982823957</v>
      </c>
      <c r="JV589">
        <v>5.3596771859275689</v>
      </c>
      <c r="JY589">
        <v>-1.1520553004845138</v>
      </c>
      <c r="JZ589">
        <v>0.91799420107657614</v>
      </c>
      <c r="KC589">
        <v>0.34793582832276443</v>
      </c>
      <c r="KD589">
        <v>7.8915209660936316</v>
      </c>
      <c r="KG589">
        <v>-0.15571699047414211</v>
      </c>
      <c r="KH589">
        <v>14.750442923716077</v>
      </c>
      <c r="KK589">
        <v>6.4921423175715809</v>
      </c>
      <c r="KL589">
        <v>64.405464012361392</v>
      </c>
      <c r="KO589">
        <v>10.901050854963364</v>
      </c>
      <c r="KP589">
        <v>15.54960765527275</v>
      </c>
      <c r="KS589">
        <v>-1.2625338911587076</v>
      </c>
      <c r="KT589">
        <v>-1.9480282206592627</v>
      </c>
      <c r="KW589">
        <v>0.95053283795632315</v>
      </c>
      <c r="KX589">
        <v>33.920301941119725</v>
      </c>
      <c r="LE589">
        <v>-0.83683421935306512</v>
      </c>
      <c r="LF589">
        <v>2.7854597111440764</v>
      </c>
      <c r="LM589">
        <v>-1.3023152863974228</v>
      </c>
      <c r="LN589">
        <v>-0.99521973260463281</v>
      </c>
      <c r="LQ589">
        <v>-1.0828380273391625</v>
      </c>
      <c r="LR589">
        <v>7.7536406530910229</v>
      </c>
      <c r="LU589">
        <v>3.2635544162744252</v>
      </c>
      <c r="LV589">
        <v>22.933779866385521</v>
      </c>
      <c r="LY589">
        <v>-0.9919700410909692</v>
      </c>
      <c r="LZ589">
        <v>6.3046666040167594</v>
      </c>
      <c r="MC589">
        <v>-1.2244454946626171</v>
      </c>
      <c r="MD589">
        <v>2.4487856265916612</v>
      </c>
      <c r="MK589">
        <v>3.7482704480191029</v>
      </c>
      <c r="ML589">
        <v>61.056257919897305</v>
      </c>
      <c r="MO589">
        <v>-0.10700019955153305</v>
      </c>
      <c r="MP589">
        <v>16.592120692469489</v>
      </c>
      <c r="MS589">
        <v>-1.2622893368113763</v>
      </c>
      <c r="MT589">
        <v>-1.4058665025081185</v>
      </c>
      <c r="MW589">
        <v>-1.30100991785928</v>
      </c>
      <c r="MX589">
        <v>5.3517529070875884</v>
      </c>
      <c r="NA589">
        <v>-1.2079182678005738</v>
      </c>
      <c r="NB589">
        <v>0.6140647449872656</v>
      </c>
      <c r="NE589">
        <v>0.37660704830829905</v>
      </c>
      <c r="NF589">
        <v>8.0074429536904201</v>
      </c>
      <c r="NI589">
        <v>-0.17441107611832171</v>
      </c>
      <c r="NJ589">
        <v>14.802280233692517</v>
      </c>
      <c r="NM589">
        <v>6.5261344764083233</v>
      </c>
      <c r="NN589">
        <v>66.035707596377435</v>
      </c>
      <c r="NQ589">
        <v>10.866367885494958</v>
      </c>
      <c r="NR589">
        <v>17.511122683375238</v>
      </c>
      <c r="NU589">
        <v>-1.114633642662969</v>
      </c>
      <c r="NV589">
        <v>-0.74123374148125332</v>
      </c>
      <c r="NY589">
        <v>0.89833249291823003</v>
      </c>
      <c r="NZ589">
        <v>33.151872856864969</v>
      </c>
      <c r="OG589">
        <v>-0.95055052076422453</v>
      </c>
      <c r="OH589">
        <v>2.0506008070337964</v>
      </c>
      <c r="OO589">
        <v>-1.3014795187465202</v>
      </c>
      <c r="OP589">
        <v>-0.99228862765604231</v>
      </c>
    </row>
    <row r="590" spans="1:406">
      <c r="A590">
        <v>573</v>
      </c>
      <c r="B590" s="16">
        <f t="shared" si="124"/>
        <v>40980.625</v>
      </c>
      <c r="C590">
        <f t="shared" si="120"/>
        <v>1467.2492891529016</v>
      </c>
      <c r="D590">
        <f t="shared" si="121"/>
        <v>0</v>
      </c>
      <c r="E590">
        <f t="shared" si="122"/>
        <v>0</v>
      </c>
      <c r="F590">
        <f t="shared" si="123"/>
        <v>1467.2492891529016</v>
      </c>
      <c r="G590">
        <f>F590/'Refrigeration &amp; Weather'!$C$22</f>
        <v>659.43788276534917</v>
      </c>
      <c r="H590">
        <f>G590*3*'Refrigeration &amp; Weather'!$C$23</f>
        <v>494.57841207401191</v>
      </c>
      <c r="Q590">
        <v>3.0477435272439095</v>
      </c>
      <c r="R590">
        <v>22.285692032340808</v>
      </c>
      <c r="U590">
        <v>0.72474328740117988</v>
      </c>
      <c r="V590">
        <v>28.174038134650363</v>
      </c>
      <c r="Y590">
        <v>-1.2659606168561235</v>
      </c>
      <c r="Z590">
        <v>5.1982923033778423</v>
      </c>
      <c r="AC590">
        <v>3.0313248275208662</v>
      </c>
      <c r="AD590">
        <v>43.367236374015164</v>
      </c>
      <c r="AG590">
        <v>-0.9135943363929302</v>
      </c>
      <c r="AH590">
        <v>8.796059894307966</v>
      </c>
      <c r="AK590">
        <v>-1.2942267076212051</v>
      </c>
      <c r="AL590">
        <v>5.1289569752061537</v>
      </c>
      <c r="AO590">
        <v>-1.2933868228116248</v>
      </c>
      <c r="AP590">
        <v>-1.1285120869253418</v>
      </c>
      <c r="AS590">
        <v>-1.1520310066799131</v>
      </c>
      <c r="AT590">
        <v>7.4769117507135245</v>
      </c>
      <c r="AW590">
        <v>0.23325105423450604</v>
      </c>
      <c r="AX590">
        <v>13.70249825113083</v>
      </c>
      <c r="BA590">
        <v>-0.22861739188526908</v>
      </c>
      <c r="BB590">
        <v>11.95482868853956</v>
      </c>
      <c r="BE590">
        <v>5.5776126543910971</v>
      </c>
      <c r="BF590">
        <v>56.378436106608227</v>
      </c>
      <c r="BI590">
        <v>10.585339416946939</v>
      </c>
      <c r="BJ590">
        <v>39.22439329257908</v>
      </c>
      <c r="BM590">
        <v>-1.1121567986793559</v>
      </c>
      <c r="BN590">
        <v>5.7182795253438705</v>
      </c>
      <c r="BQ590">
        <v>0.57523190863831153</v>
      </c>
      <c r="BR590">
        <v>32.917189967349316</v>
      </c>
      <c r="BY590">
        <v>-0.88712163582764569</v>
      </c>
      <c r="BZ590">
        <v>8.5432033209998455</v>
      </c>
      <c r="CG590">
        <v>-1.2897908451266731</v>
      </c>
      <c r="CH590">
        <v>5.6862675008815371</v>
      </c>
      <c r="CK590">
        <v>-1.154734146302687</v>
      </c>
      <c r="CL590">
        <v>4.0378676630935022</v>
      </c>
      <c r="CO590">
        <v>2.8893827228191258</v>
      </c>
      <c r="CP590">
        <v>31.867076297063754</v>
      </c>
      <c r="CS590">
        <v>-1.0526137798004118</v>
      </c>
      <c r="CT590">
        <v>3.5392995462603363</v>
      </c>
      <c r="CW590">
        <v>-1.2595686495025327</v>
      </c>
      <c r="CX590">
        <v>-1.3336281662534311E-2</v>
      </c>
      <c r="DE590">
        <v>2.9987775942309858</v>
      </c>
      <c r="DF590">
        <v>43.704144537116228</v>
      </c>
      <c r="DI590">
        <v>-0.32680331895776793</v>
      </c>
      <c r="DJ590">
        <v>19.94539041691014</v>
      </c>
      <c r="DM590">
        <v>-1.2746393209272513</v>
      </c>
      <c r="DN590">
        <v>5.192263181885858</v>
      </c>
      <c r="DQ590">
        <v>-1.3011161982683894</v>
      </c>
      <c r="DR590">
        <v>-1.1713408003613925</v>
      </c>
      <c r="DU590">
        <v>-1.1568148849708995</v>
      </c>
      <c r="DV590">
        <v>7.4592013564315636</v>
      </c>
      <c r="DY590">
        <v>0.28067258532256406</v>
      </c>
      <c r="DZ590">
        <v>13.641114412937117</v>
      </c>
      <c r="EC590">
        <v>-0.24655785675181996</v>
      </c>
      <c r="ED590">
        <v>11.847429803435237</v>
      </c>
      <c r="EG590">
        <v>5.4921961309241603</v>
      </c>
      <c r="EH590">
        <v>57.309443691076581</v>
      </c>
      <c r="EK590">
        <v>10.424526897568365</v>
      </c>
      <c r="EL590">
        <v>44.305674574818113</v>
      </c>
      <c r="EO590">
        <v>-1.1965885160179903</v>
      </c>
      <c r="EP590">
        <v>5.1638899995237955</v>
      </c>
      <c r="ES590">
        <v>0.44088187615268243</v>
      </c>
      <c r="ET590">
        <v>31.734560446584595</v>
      </c>
      <c r="FA590">
        <v>-1.1560065880067472</v>
      </c>
      <c r="FB590">
        <v>6.7583508634461715</v>
      </c>
      <c r="FI590">
        <v>-1.2919653396826001</v>
      </c>
      <c r="FJ590">
        <v>5.6755118641607236</v>
      </c>
      <c r="FM590">
        <v>-1.0028813083872621</v>
      </c>
      <c r="FN590">
        <v>5.5542101149845067</v>
      </c>
      <c r="FQ590">
        <v>2.792493899857075</v>
      </c>
      <c r="FR590">
        <v>31.473664250501102</v>
      </c>
      <c r="FU590">
        <v>-1.0231397958858346</v>
      </c>
      <c r="FV590">
        <v>3.6943715860854258</v>
      </c>
      <c r="FY590">
        <v>-1.2462615386949107</v>
      </c>
      <c r="FZ590">
        <v>6.0937722920294923E-2</v>
      </c>
      <c r="GG590">
        <v>3.025464776194275</v>
      </c>
      <c r="GH590">
        <v>43.39902211224863</v>
      </c>
      <c r="GK590">
        <v>-0.31535078761000962</v>
      </c>
      <c r="GL590">
        <v>20.071572700999734</v>
      </c>
      <c r="GO590">
        <v>-1.2917635048024414</v>
      </c>
      <c r="GP590">
        <v>5.1378237895083902</v>
      </c>
      <c r="GS590">
        <v>-1.3024484196128203</v>
      </c>
      <c r="GT590">
        <v>-1.1744990788318375</v>
      </c>
      <c r="GW590">
        <v>-1.2279892188111992</v>
      </c>
      <c r="GX590">
        <v>7.1244638759586634</v>
      </c>
      <c r="HA590">
        <v>0.28289049834153102</v>
      </c>
      <c r="HB590">
        <v>13.640503585296063</v>
      </c>
      <c r="HE590">
        <v>-0.28381109970439838</v>
      </c>
      <c r="HF590">
        <v>11.801029956173563</v>
      </c>
      <c r="HI590">
        <v>5.5252471700097772</v>
      </c>
      <c r="HJ590">
        <v>56.460451210696682</v>
      </c>
      <c r="HM590">
        <v>10.316997089693238</v>
      </c>
      <c r="HN590">
        <v>48.896162943240725</v>
      </c>
      <c r="HQ590">
        <v>-1.2714144535299576</v>
      </c>
      <c r="HR590">
        <v>4.568300699461795</v>
      </c>
      <c r="HU590">
        <v>0.46805241858371632</v>
      </c>
      <c r="HV590">
        <v>31.634027042940048</v>
      </c>
      <c r="IC590">
        <v>-1.0770961114049116</v>
      </c>
      <c r="ID590">
        <v>7.2764068711475165</v>
      </c>
      <c r="IK590">
        <v>-1.3038649441178705</v>
      </c>
      <c r="IL590">
        <v>5.6443818456216688</v>
      </c>
      <c r="IO590">
        <v>-0.96353057779738371</v>
      </c>
      <c r="IP590">
        <v>6.168852821928227</v>
      </c>
      <c r="IS590">
        <v>2.8067825666107997</v>
      </c>
      <c r="IT590">
        <v>31.512799843591253</v>
      </c>
      <c r="IW590">
        <v>-1.0283002535428178</v>
      </c>
      <c r="IX590">
        <v>3.6481591168255547</v>
      </c>
      <c r="JA590">
        <v>-1.2425571773913069</v>
      </c>
      <c r="JB590">
        <v>7.0548575171636929E-2</v>
      </c>
      <c r="JI590">
        <v>2.9791213329238735</v>
      </c>
      <c r="JJ590">
        <v>45.052702661045089</v>
      </c>
      <c r="JM590">
        <v>0.17694716678076705</v>
      </c>
      <c r="JN590">
        <v>19.508978351314084</v>
      </c>
      <c r="JQ590">
        <v>-1.2815259649173663</v>
      </c>
      <c r="JR590">
        <v>5.1685903724352311</v>
      </c>
      <c r="JU590">
        <v>-1.3008470812430875</v>
      </c>
      <c r="JV590">
        <v>-1.1701669186724761</v>
      </c>
      <c r="JY590">
        <v>-1.1658880943685459</v>
      </c>
      <c r="JZ590">
        <v>7.4355339671755933</v>
      </c>
      <c r="KC590">
        <v>0.21263719281641386</v>
      </c>
      <c r="KD590">
        <v>13.612141433311388</v>
      </c>
      <c r="KG590">
        <v>-0.26356197892123412</v>
      </c>
      <c r="KH590">
        <v>11.792927802061243</v>
      </c>
      <c r="KK590">
        <v>5.5552945301084629</v>
      </c>
      <c r="KL590">
        <v>56.977167630045869</v>
      </c>
      <c r="KO590">
        <v>10.468393635700215</v>
      </c>
      <c r="KP590">
        <v>42.150785145222827</v>
      </c>
      <c r="KS590">
        <v>-1.2702376555263719</v>
      </c>
      <c r="KT590">
        <v>4.5773943216352304</v>
      </c>
      <c r="KW590">
        <v>0.46871045415540691</v>
      </c>
      <c r="KX590">
        <v>32.237493875205558</v>
      </c>
      <c r="LE590">
        <v>-0.90126022435720676</v>
      </c>
      <c r="LF590">
        <v>8.5024465385207648</v>
      </c>
      <c r="LM590">
        <v>-1.3032026109259762</v>
      </c>
      <c r="LN590">
        <v>5.6432519726798525</v>
      </c>
      <c r="LQ590">
        <v>-1.134391158137535</v>
      </c>
      <c r="LR590">
        <v>4.0170874869367879</v>
      </c>
      <c r="LU590">
        <v>2.892316286917556</v>
      </c>
      <c r="LV590">
        <v>31.716746771576972</v>
      </c>
      <c r="LY590">
        <v>-1.0275415847046194</v>
      </c>
      <c r="LZ590">
        <v>3.662993547646046</v>
      </c>
      <c r="MC590">
        <v>-1.2335975334673193</v>
      </c>
      <c r="MD590">
        <v>0.12940422300343163</v>
      </c>
      <c r="MK590">
        <v>3.0195710894596353</v>
      </c>
      <c r="ML590">
        <v>43.458493927618491</v>
      </c>
      <c r="MO590">
        <v>-0.37774682239756929</v>
      </c>
      <c r="MP590">
        <v>19.613150938208445</v>
      </c>
      <c r="MS590">
        <v>-1.2653847691210514</v>
      </c>
      <c r="MT590">
        <v>5.2181104776990983</v>
      </c>
      <c r="MW590">
        <v>-1.3028524488849906</v>
      </c>
      <c r="MX590">
        <v>-1.1767762011918186</v>
      </c>
      <c r="NA590">
        <v>-1.2171692481513954</v>
      </c>
      <c r="NB590">
        <v>7.1729614516810214</v>
      </c>
      <c r="NE590">
        <v>0.23942828341591452</v>
      </c>
      <c r="NF590">
        <v>13.724544884249852</v>
      </c>
      <c r="NI590">
        <v>-0.28294253434014704</v>
      </c>
      <c r="NJ590">
        <v>11.828531735215719</v>
      </c>
      <c r="NM590">
        <v>5.5670095087553007</v>
      </c>
      <c r="NN590">
        <v>58.160227228160117</v>
      </c>
      <c r="NQ590">
        <v>10.375744271318435</v>
      </c>
      <c r="NR590">
        <v>46.560707141995003</v>
      </c>
      <c r="NU590">
        <v>-1.1397637905418434</v>
      </c>
      <c r="NV590">
        <v>5.5501697547320923</v>
      </c>
      <c r="NY590">
        <v>0.42860969059605852</v>
      </c>
      <c r="NZ590">
        <v>31.535398935826869</v>
      </c>
      <c r="OG590">
        <v>-1.0037880140442574</v>
      </c>
      <c r="OH590">
        <v>7.8588666311421385</v>
      </c>
      <c r="OO590">
        <v>-1.30241246702326</v>
      </c>
      <c r="OP590">
        <v>5.6459178761135469</v>
      </c>
    </row>
    <row r="591" spans="1:406">
      <c r="A591">
        <v>574</v>
      </c>
      <c r="B591" s="16">
        <f t="shared" si="124"/>
        <v>40980.75</v>
      </c>
      <c r="C591">
        <f t="shared" si="120"/>
        <v>1249.3025263845311</v>
      </c>
      <c r="D591">
        <f t="shared" si="121"/>
        <v>0</v>
      </c>
      <c r="E591">
        <f t="shared" si="122"/>
        <v>0</v>
      </c>
      <c r="F591">
        <f t="shared" si="123"/>
        <v>1249.3025263845311</v>
      </c>
      <c r="G591">
        <f>F591/'Refrigeration &amp; Weather'!$C$22</f>
        <v>561.48428152113763</v>
      </c>
      <c r="H591">
        <f>G591*3*'Refrigeration &amp; Weather'!$C$23</f>
        <v>421.1132111408532</v>
      </c>
      <c r="Q591">
        <v>2.7092535657702723</v>
      </c>
      <c r="R591">
        <v>24.093961622670353</v>
      </c>
      <c r="U591">
        <v>0.3152800524195245</v>
      </c>
      <c r="V591">
        <v>24.633551412013443</v>
      </c>
      <c r="Y591">
        <v>-1.2684772474453641</v>
      </c>
      <c r="Z591">
        <v>-1.4577888274050039</v>
      </c>
      <c r="AC591">
        <v>2.3998287052085328</v>
      </c>
      <c r="AD591">
        <v>42.323376627440283</v>
      </c>
      <c r="AG591">
        <v>-0.97598986781270036</v>
      </c>
      <c r="AH591">
        <v>1.2488201337671794</v>
      </c>
      <c r="AK591">
        <v>-1.2956506702610928</v>
      </c>
      <c r="AL591">
        <v>-1.5221138811187476</v>
      </c>
      <c r="AO591">
        <v>-1.2956612596348833</v>
      </c>
      <c r="AP591">
        <v>5.5000162334862281</v>
      </c>
      <c r="AS591">
        <v>-1.1646646130461293</v>
      </c>
      <c r="AT591">
        <v>0.72621359191959256</v>
      </c>
      <c r="AW591">
        <v>0.1107091583286781</v>
      </c>
      <c r="AX591">
        <v>6.2313373864280273</v>
      </c>
      <c r="BA591">
        <v>-0.32749795971338702</v>
      </c>
      <c r="BB591">
        <v>13.487139007244616</v>
      </c>
      <c r="BE591">
        <v>4.7317137704765662</v>
      </c>
      <c r="BF591">
        <v>54.02255446296369</v>
      </c>
      <c r="BI591">
        <v>9.6842009275899859</v>
      </c>
      <c r="BJ591">
        <v>64.280976648961371</v>
      </c>
      <c r="BM591">
        <v>-1.1349298698767607</v>
      </c>
      <c r="BN591">
        <v>-1.2144161782710856</v>
      </c>
      <c r="BQ591">
        <v>0.19962555085733133</v>
      </c>
      <c r="BR591">
        <v>19.85635842450165</v>
      </c>
      <c r="BY591">
        <v>-0.9394057352982822</v>
      </c>
      <c r="BZ591">
        <v>1.2041397156818368</v>
      </c>
      <c r="CG591">
        <v>-1.2912813962208778</v>
      </c>
      <c r="CH591">
        <v>-0.96433969619702764</v>
      </c>
      <c r="CK591">
        <v>-1.1897451515174862</v>
      </c>
      <c r="CL591">
        <v>5.4337990042987494</v>
      </c>
      <c r="CO591">
        <v>2.4844907990724425</v>
      </c>
      <c r="CP591">
        <v>25.072045608409809</v>
      </c>
      <c r="CS591">
        <v>-1.080300213109616</v>
      </c>
      <c r="CT591">
        <v>5.439953056313672</v>
      </c>
      <c r="CW591">
        <v>-1.2651083707980391</v>
      </c>
      <c r="CX591">
        <v>2.1408797403316764</v>
      </c>
      <c r="DE591">
        <v>2.3609099900878801</v>
      </c>
      <c r="DF591">
        <v>42.758661900676231</v>
      </c>
      <c r="DI591">
        <v>-0.54500704359032781</v>
      </c>
      <c r="DJ591">
        <v>9.5808184060907582</v>
      </c>
      <c r="DM591">
        <v>-1.2770466095242918</v>
      </c>
      <c r="DN591">
        <v>-1.4647266549705555</v>
      </c>
      <c r="DQ591">
        <v>-1.3027560288111406</v>
      </c>
      <c r="DR591">
        <v>5.4638124427708341</v>
      </c>
      <c r="DU591">
        <v>-1.1691745732009671</v>
      </c>
      <c r="DV591">
        <v>0.71027356059208391</v>
      </c>
      <c r="DY591">
        <v>0.15890804164377351</v>
      </c>
      <c r="DZ591">
        <v>6.1924341746657801</v>
      </c>
      <c r="EC591">
        <v>-0.3437355566423691</v>
      </c>
      <c r="ED591">
        <v>13.386666727348302</v>
      </c>
      <c r="EG591">
        <v>4.6356682711526203</v>
      </c>
      <c r="EH591">
        <v>54.501297749619368</v>
      </c>
      <c r="EK591">
        <v>9.4991903181807924</v>
      </c>
      <c r="EL591">
        <v>63.168644034843219</v>
      </c>
      <c r="EO591">
        <v>-1.2112039696675572</v>
      </c>
      <c r="EP591">
        <v>-1.6750321766195408</v>
      </c>
      <c r="ES591">
        <v>8.4749108223907882E-2</v>
      </c>
      <c r="ET591">
        <v>18.696385261985334</v>
      </c>
      <c r="FA591">
        <v>-1.1814935403344966</v>
      </c>
      <c r="FB591">
        <v>-0.32540155553281447</v>
      </c>
      <c r="FI591">
        <v>-1.2932902197595937</v>
      </c>
      <c r="FJ591">
        <v>-0.97395778439160641</v>
      </c>
      <c r="FM591">
        <v>-1.0586667656992397</v>
      </c>
      <c r="FN591">
        <v>6.6775175332033854</v>
      </c>
      <c r="FQ591">
        <v>2.3948786461346838</v>
      </c>
      <c r="FR591">
        <v>24.623490944080498</v>
      </c>
      <c r="FU591">
        <v>-1.0531327195564331</v>
      </c>
      <c r="FV591">
        <v>5.5710320242588862</v>
      </c>
      <c r="FY591">
        <v>-1.2529065423787646</v>
      </c>
      <c r="FZ591">
        <v>2.2037315016558816</v>
      </c>
      <c r="GG591">
        <v>2.3930463949124028</v>
      </c>
      <c r="GH591">
        <v>42.398874805134895</v>
      </c>
      <c r="GK591">
        <v>-0.53555606946947021</v>
      </c>
      <c r="GL591">
        <v>9.6961175236441761</v>
      </c>
      <c r="GO591">
        <v>-1.2933247846151792</v>
      </c>
      <c r="GP591">
        <v>-1.5141145213778042</v>
      </c>
      <c r="GS591">
        <v>-1.3040405642852846</v>
      </c>
      <c r="GT591">
        <v>5.4610582607952942</v>
      </c>
      <c r="GW591">
        <v>-1.2352590999257766</v>
      </c>
      <c r="GX591">
        <v>0.41705615507168692</v>
      </c>
      <c r="HA591">
        <v>0.16110386571930127</v>
      </c>
      <c r="HB591">
        <v>6.1948924191133949</v>
      </c>
      <c r="HE591">
        <v>-0.38010995300222539</v>
      </c>
      <c r="HF591">
        <v>13.329715811058657</v>
      </c>
      <c r="HI591">
        <v>4.6796970473882524</v>
      </c>
      <c r="HJ591">
        <v>53.942611982757704</v>
      </c>
      <c r="HM591">
        <v>9.3752854942426076</v>
      </c>
      <c r="HN591">
        <v>62.055907389639167</v>
      </c>
      <c r="HQ591">
        <v>-1.2774012116238276</v>
      </c>
      <c r="HR591">
        <v>-2.1577184283615818</v>
      </c>
      <c r="HU591">
        <v>0.11202829316637923</v>
      </c>
      <c r="HV591">
        <v>18.735688197150125</v>
      </c>
      <c r="IC591">
        <v>-1.1104317845022114</v>
      </c>
      <c r="ID591">
        <v>0.12472575202998448</v>
      </c>
      <c r="IK591">
        <v>-1.3047005420462483</v>
      </c>
      <c r="IL591">
        <v>-1.0027166219269461</v>
      </c>
      <c r="IO591">
        <v>-1.0270888845771489</v>
      </c>
      <c r="IP591">
        <v>7.1214714971193498</v>
      </c>
      <c r="IS591">
        <v>2.4084321295432387</v>
      </c>
      <c r="IT591">
        <v>24.669208845632149</v>
      </c>
      <c r="IW591">
        <v>-1.0576209310781675</v>
      </c>
      <c r="IX591">
        <v>5.5333533329125704</v>
      </c>
      <c r="JA591">
        <v>-1.249360511199026</v>
      </c>
      <c r="JB591">
        <v>2.2132603869350937</v>
      </c>
      <c r="JI591">
        <v>2.3217441732123043</v>
      </c>
      <c r="JJ591">
        <v>43.836502141395677</v>
      </c>
      <c r="JM591">
        <v>-4.6309418104698206E-2</v>
      </c>
      <c r="JN591">
        <v>10.280696553489578</v>
      </c>
      <c r="JQ591">
        <v>-1.2835650229581546</v>
      </c>
      <c r="JR591">
        <v>-1.4862351495690449</v>
      </c>
      <c r="JU591">
        <v>-1.3025043640920615</v>
      </c>
      <c r="JV591">
        <v>5.4648103185888228</v>
      </c>
      <c r="JY591">
        <v>-1.1778886608823367</v>
      </c>
      <c r="JZ591">
        <v>0.68960656228932127</v>
      </c>
      <c r="KC591">
        <v>9.1537438313067904E-2</v>
      </c>
      <c r="KD591">
        <v>6.1458971334610828</v>
      </c>
      <c r="KG591">
        <v>-0.35985355868284286</v>
      </c>
      <c r="KH591">
        <v>13.33361194573464</v>
      </c>
      <c r="KK591">
        <v>4.7006727501202006</v>
      </c>
      <c r="KL591">
        <v>54.509074317579859</v>
      </c>
      <c r="KO591">
        <v>9.5603767571134188</v>
      </c>
      <c r="KP591">
        <v>63.191866510593293</v>
      </c>
      <c r="KS591">
        <v>-1.2763562771444248</v>
      </c>
      <c r="KT591">
        <v>-2.1503373210408867</v>
      </c>
      <c r="KW591">
        <v>0.10505853284326143</v>
      </c>
      <c r="KX591">
        <v>19.120794078950269</v>
      </c>
      <c r="LE591">
        <v>-0.95291699643146455</v>
      </c>
      <c r="LF591">
        <v>1.1677584164730426</v>
      </c>
      <c r="LM591">
        <v>-1.3040207571298876</v>
      </c>
      <c r="LN591">
        <v>-1.0037314861869708</v>
      </c>
      <c r="LQ591">
        <v>-1.1698890579695154</v>
      </c>
      <c r="LR591">
        <v>5.487489120944482</v>
      </c>
      <c r="LU591">
        <v>2.4900449220191851</v>
      </c>
      <c r="LV591">
        <v>24.916011697151518</v>
      </c>
      <c r="LY591">
        <v>-1.0570705758991077</v>
      </c>
      <c r="LZ591">
        <v>5.5447665479496138</v>
      </c>
      <c r="MC591">
        <v>-1.241264549695813</v>
      </c>
      <c r="MD591">
        <v>2.2619545724559647</v>
      </c>
      <c r="MK591">
        <v>2.3864149258092469</v>
      </c>
      <c r="ML591">
        <v>42.436112686907002</v>
      </c>
      <c r="MO591">
        <v>-0.59009172480053373</v>
      </c>
      <c r="MP591">
        <v>9.2238100368675475</v>
      </c>
      <c r="MS591">
        <v>-1.2681923624165903</v>
      </c>
      <c r="MT591">
        <v>-1.4414063195299243</v>
      </c>
      <c r="MW591">
        <v>-1.3044108372558925</v>
      </c>
      <c r="MX591">
        <v>5.4591319836105106</v>
      </c>
      <c r="NA591">
        <v>-1.2251936040434861</v>
      </c>
      <c r="NB591">
        <v>0.46111174046176101</v>
      </c>
      <c r="NE591">
        <v>0.11652092342524513</v>
      </c>
      <c r="NF591">
        <v>6.2534482024606728</v>
      </c>
      <c r="NI591">
        <v>-0.37967003907290287</v>
      </c>
      <c r="NJ591">
        <v>13.354716798831804</v>
      </c>
      <c r="NM591">
        <v>4.6969892642569446</v>
      </c>
      <c r="NN591">
        <v>55.298205985819024</v>
      </c>
      <c r="NQ591">
        <v>9.4332202183108915</v>
      </c>
      <c r="NR591">
        <v>63.309591489745294</v>
      </c>
      <c r="NU591">
        <v>-1.160063566961133</v>
      </c>
      <c r="NV591">
        <v>-1.3540595482085469</v>
      </c>
      <c r="NY591">
        <v>7.5407883925807842E-2</v>
      </c>
      <c r="NZ591">
        <v>18.532624723936898</v>
      </c>
      <c r="OG591">
        <v>-1.0456985390085822</v>
      </c>
      <c r="OH591">
        <v>0.60849649233741743</v>
      </c>
      <c r="OO591">
        <v>-1.3032721939247458</v>
      </c>
      <c r="OP591">
        <v>-1.0012988200130482</v>
      </c>
    </row>
    <row r="592" spans="1:406">
      <c r="A592">
        <v>575</v>
      </c>
      <c r="B592" s="16">
        <f t="shared" si="124"/>
        <v>40980.875</v>
      </c>
      <c r="C592">
        <f t="shared" si="120"/>
        <v>1450.2314449778551</v>
      </c>
      <c r="D592">
        <f t="shared" si="121"/>
        <v>0</v>
      </c>
      <c r="E592">
        <f t="shared" si="122"/>
        <v>0</v>
      </c>
      <c r="F592">
        <f t="shared" si="123"/>
        <v>1450.2314449778551</v>
      </c>
      <c r="G592">
        <f>F592/'Refrigeration &amp; Weather'!$C$22</f>
        <v>651.78941347319335</v>
      </c>
      <c r="H592">
        <f>G592*3*'Refrigeration &amp; Weather'!$C$23</f>
        <v>488.84206010489504</v>
      </c>
      <c r="Q592">
        <v>2.3402546541669689</v>
      </c>
      <c r="R592">
        <v>24.046563188666187</v>
      </c>
      <c r="U592">
        <v>-7.6597798974809847E-3</v>
      </c>
      <c r="V592">
        <v>17.505651211023022</v>
      </c>
      <c r="Y592">
        <v>-1.2707927269671297</v>
      </c>
      <c r="Z592">
        <v>5.1735328002464644</v>
      </c>
      <c r="AC592">
        <v>1.7692021131320661</v>
      </c>
      <c r="AD592">
        <v>37.932281455162531</v>
      </c>
      <c r="AG592">
        <v>-1.0244896048351564</v>
      </c>
      <c r="AH592">
        <v>7.1135634373571719</v>
      </c>
      <c r="AK592">
        <v>-1.2969512062894295</v>
      </c>
      <c r="AL592">
        <v>5.1137391746000995</v>
      </c>
      <c r="AO592">
        <v>-1.2976390861782188</v>
      </c>
      <c r="AP592">
        <v>-1.1593766623794235</v>
      </c>
      <c r="AS592">
        <v>-1.1757142231469546</v>
      </c>
      <c r="AT592">
        <v>7.2798146543111342</v>
      </c>
      <c r="AW592">
        <v>9.0196540791363702E-4</v>
      </c>
      <c r="AX592">
        <v>12.136393994986058</v>
      </c>
      <c r="BA592">
        <v>-0.41580110108318297</v>
      </c>
      <c r="BB592">
        <v>10.65691847027929</v>
      </c>
      <c r="BE592">
        <v>3.9642554644572168</v>
      </c>
      <c r="BF592">
        <v>46.763464851718965</v>
      </c>
      <c r="BI592">
        <v>8.4131757895171813</v>
      </c>
      <c r="BJ592">
        <v>87.891099618108484</v>
      </c>
      <c r="BM592">
        <v>-1.1536616686637136</v>
      </c>
      <c r="BN592">
        <v>5.2078934203585634</v>
      </c>
      <c r="BQ592">
        <v>-8.5970181962051806E-2</v>
      </c>
      <c r="BR592">
        <v>21.597518155479115</v>
      </c>
      <c r="BY592">
        <v>-0.9819902175615135</v>
      </c>
      <c r="BZ592">
        <v>7.3181027423271594</v>
      </c>
      <c r="CG592">
        <v>-1.2926546367848282</v>
      </c>
      <c r="CH592">
        <v>5.6718325608053943</v>
      </c>
      <c r="CK592">
        <v>-1.2140769385548467</v>
      </c>
      <c r="CL592">
        <v>2.5812958960291725</v>
      </c>
      <c r="CO592">
        <v>2.1325977659487481</v>
      </c>
      <c r="CP592">
        <v>28.34853230145476</v>
      </c>
      <c r="CS592">
        <v>-1.1035210483989883</v>
      </c>
      <c r="CT592">
        <v>2.9787234321421696</v>
      </c>
      <c r="CW592">
        <v>-1.2697921537656507</v>
      </c>
      <c r="CX592">
        <v>-0.12079546985382245</v>
      </c>
      <c r="DE592">
        <v>1.7222416563258041</v>
      </c>
      <c r="DF592">
        <v>38.438394328145179</v>
      </c>
      <c r="DI592">
        <v>-0.7059577385257223</v>
      </c>
      <c r="DJ592">
        <v>13.111010883948078</v>
      </c>
      <c r="DM592">
        <v>-1.2792406102755927</v>
      </c>
      <c r="DN592">
        <v>5.1659554333190334</v>
      </c>
      <c r="DQ592">
        <v>-1.3041875499317188</v>
      </c>
      <c r="DR592">
        <v>-1.190710287627379</v>
      </c>
      <c r="DU592">
        <v>-1.1799772967444828</v>
      </c>
      <c r="DV592">
        <v>7.2654343522872935</v>
      </c>
      <c r="DY592">
        <v>4.9541178332798683E-2</v>
      </c>
      <c r="DZ592">
        <v>12.116672004756413</v>
      </c>
      <c r="EC592">
        <v>-0.43045481487814746</v>
      </c>
      <c r="ED592">
        <v>10.563780634323575</v>
      </c>
      <c r="EG592">
        <v>3.8644890808500376</v>
      </c>
      <c r="EH592">
        <v>46.845350488398843</v>
      </c>
      <c r="EK592">
        <v>8.2813367380157654</v>
      </c>
      <c r="EL592">
        <v>83.480651484835747</v>
      </c>
      <c r="EO592">
        <v>-1.2231112461813627</v>
      </c>
      <c r="EP592">
        <v>4.8209065464357517</v>
      </c>
      <c r="ES592">
        <v>-0.18284944416086216</v>
      </c>
      <c r="ET592">
        <v>20.557420232127782</v>
      </c>
      <c r="FA592">
        <v>-1.2011350351404397</v>
      </c>
      <c r="FB592">
        <v>6.0085254099881569</v>
      </c>
      <c r="FI592">
        <v>-1.2945149871532009</v>
      </c>
      <c r="FJ592">
        <v>5.6632014140451856</v>
      </c>
      <c r="FM592">
        <v>-1.0998450644327227</v>
      </c>
      <c r="FN592">
        <v>3.5842571609315335</v>
      </c>
      <c r="FQ592">
        <v>2.050180679532676</v>
      </c>
      <c r="FR592">
        <v>27.919178981483078</v>
      </c>
      <c r="FU592">
        <v>-1.0783134339015932</v>
      </c>
      <c r="FV592">
        <v>3.090469493920291</v>
      </c>
      <c r="FY592">
        <v>-1.2585316267896483</v>
      </c>
      <c r="FZ592">
        <v>-6.7060070015156681E-2</v>
      </c>
      <c r="GG592">
        <v>1.7606970328054443</v>
      </c>
      <c r="GH592">
        <v>38.052231246447995</v>
      </c>
      <c r="GK592">
        <v>-0.69821714621817799</v>
      </c>
      <c r="GL592">
        <v>13.207464943944297</v>
      </c>
      <c r="GO592">
        <v>-1.2947495127336979</v>
      </c>
      <c r="GP592">
        <v>5.1209848408382532</v>
      </c>
      <c r="GS592">
        <v>-1.3054297441647569</v>
      </c>
      <c r="GT592">
        <v>-1.1931666446038769</v>
      </c>
      <c r="GW592">
        <v>-1.2415863816163364</v>
      </c>
      <c r="GX592">
        <v>7.0070119847177628</v>
      </c>
      <c r="HA592">
        <v>5.1668367552028353E-2</v>
      </c>
      <c r="HB592">
        <v>12.121794424090236</v>
      </c>
      <c r="HE592">
        <v>-0.4658046668907273</v>
      </c>
      <c r="HF592">
        <v>10.499015220411973</v>
      </c>
      <c r="HI592">
        <v>3.9149719347610001</v>
      </c>
      <c r="HJ592">
        <v>46.551173243100671</v>
      </c>
      <c r="HM592">
        <v>8.1904611602174846</v>
      </c>
      <c r="HN592">
        <v>81.274985110430961</v>
      </c>
      <c r="HQ592">
        <v>-1.2822492269967605</v>
      </c>
      <c r="HR592">
        <v>4.4237225739220323</v>
      </c>
      <c r="HU592">
        <v>-0.15701416872591811</v>
      </c>
      <c r="HV592">
        <v>20.666757444631926</v>
      </c>
      <c r="IC592">
        <v>-1.1368615607516597</v>
      </c>
      <c r="ID592">
        <v>6.3971101870436069</v>
      </c>
      <c r="IK592">
        <v>-1.3054726030658419</v>
      </c>
      <c r="IL592">
        <v>5.6365678108563602</v>
      </c>
      <c r="IO592">
        <v>-1.0739321469958387</v>
      </c>
      <c r="IP592">
        <v>3.9096408373447304</v>
      </c>
      <c r="IS592">
        <v>2.0629935419031895</v>
      </c>
      <c r="IT592">
        <v>27.963682999594969</v>
      </c>
      <c r="IW592">
        <v>-1.08224987318375</v>
      </c>
      <c r="IX592">
        <v>3.0594135768866648</v>
      </c>
      <c r="JA592">
        <v>-1.2551396419053615</v>
      </c>
      <c r="JB592">
        <v>-5.7875509746325493E-2</v>
      </c>
      <c r="JI592">
        <v>1.6694339446747295</v>
      </c>
      <c r="JJ592">
        <v>39.067651031819139</v>
      </c>
      <c r="JM592">
        <v>-0.22665918662789492</v>
      </c>
      <c r="JN592">
        <v>14.521181656616815</v>
      </c>
      <c r="JQ592">
        <v>-1.2854237179291965</v>
      </c>
      <c r="JR592">
        <v>5.1463438886838588</v>
      </c>
      <c r="JU592">
        <v>-1.3039509942703331</v>
      </c>
      <c r="JV592">
        <v>-1.1898418746296826</v>
      </c>
      <c r="JY592">
        <v>-1.188376229159966</v>
      </c>
      <c r="JZ592">
        <v>7.2472431371249248</v>
      </c>
      <c r="KC592">
        <v>-1.6913274864381211E-2</v>
      </c>
      <c r="KD592">
        <v>12.056270203384166</v>
      </c>
      <c r="KG592">
        <v>-0.445717700248491</v>
      </c>
      <c r="KH592">
        <v>10.512836449031782</v>
      </c>
      <c r="KK592">
        <v>3.9263978285165857</v>
      </c>
      <c r="KL592">
        <v>47.131251743337032</v>
      </c>
      <c r="KO592">
        <v>8.3313669144841977</v>
      </c>
      <c r="KP592">
        <v>84.378395887143881</v>
      </c>
      <c r="KS592">
        <v>-1.2813123634631929</v>
      </c>
      <c r="KT592">
        <v>4.4298077330097376</v>
      </c>
      <c r="KW592">
        <v>-0.16866360821929513</v>
      </c>
      <c r="KX592">
        <v>20.896440480597285</v>
      </c>
      <c r="LE592">
        <v>-0.99494159568335649</v>
      </c>
      <c r="LF592">
        <v>7.2856282981371905</v>
      </c>
      <c r="LM592">
        <v>-1.3047771114381581</v>
      </c>
      <c r="LN592">
        <v>5.6356533060865504</v>
      </c>
      <c r="LQ592">
        <v>-1.1953218999979898</v>
      </c>
      <c r="LR592">
        <v>2.6591557939000641</v>
      </c>
      <c r="LU592">
        <v>2.1405458678584828</v>
      </c>
      <c r="LV592">
        <v>28.209819073007505</v>
      </c>
      <c r="LY592">
        <v>-1.0818609238819652</v>
      </c>
      <c r="LZ592">
        <v>3.068296549212322</v>
      </c>
      <c r="MC592">
        <v>-1.2477638398089901</v>
      </c>
      <c r="MD592">
        <v>-1.7079411313072113E-2</v>
      </c>
      <c r="MK592">
        <v>1.7537369281892894</v>
      </c>
      <c r="ML592">
        <v>38.061673103653405</v>
      </c>
      <c r="MO592">
        <v>-0.74534940234880209</v>
      </c>
      <c r="MP592">
        <v>12.776685528312077</v>
      </c>
      <c r="MS592">
        <v>-1.270748441105096</v>
      </c>
      <c r="MT592">
        <v>5.1870808798195487</v>
      </c>
      <c r="MW592">
        <v>-1.3057709392463139</v>
      </c>
      <c r="MX592">
        <v>-1.1948347929010077</v>
      </c>
      <c r="NA592">
        <v>-1.2322066514718915</v>
      </c>
      <c r="NB592">
        <v>7.0470732112073629</v>
      </c>
      <c r="NE592">
        <v>6.352300719675485E-3</v>
      </c>
      <c r="NF592">
        <v>12.158094431382667</v>
      </c>
      <c r="NI592">
        <v>-0.46575044388918202</v>
      </c>
      <c r="NJ592">
        <v>10.521373792617437</v>
      </c>
      <c r="NM592">
        <v>3.9133815243903709</v>
      </c>
      <c r="NN592">
        <v>47.568305831353008</v>
      </c>
      <c r="NQ592">
        <v>8.2201995501962433</v>
      </c>
      <c r="NR592">
        <v>83.05713844078015</v>
      </c>
      <c r="NU592">
        <v>-1.1767265019295279</v>
      </c>
      <c r="NV592">
        <v>5.0905794291894821</v>
      </c>
      <c r="NY592">
        <v>-0.18986474288876279</v>
      </c>
      <c r="NZ592">
        <v>20.429949517809046</v>
      </c>
      <c r="OG592">
        <v>-1.079267846192318</v>
      </c>
      <c r="OH592">
        <v>6.8006896689244964</v>
      </c>
      <c r="OO592">
        <v>-1.3040665638338964</v>
      </c>
      <c r="OP592">
        <v>5.6378799765196241</v>
      </c>
    </row>
    <row r="593" spans="1:406">
      <c r="A593">
        <v>576</v>
      </c>
      <c r="B593" s="16">
        <f t="shared" si="124"/>
        <v>40981</v>
      </c>
      <c r="C593">
        <f t="shared" ref="C593:C656" si="125">J593+N593+R593+V593+Z593+AD593+AH593+AL593+AP593+AT593+AX593+BB593+BF593+BJ593+BN593+BR593+BV593+BZ593+CD593+CH593+CL593+CP593+CT593+CX593+DB593+DF593+DJ593+DN593+DR593+DV593+DZ593+ED593+EH593+EL593+EP593+ET593+EX593+FB593+FF593+FJ593+FN593+FR593+FV593+FZ593+GD593+GH593+GL593+GP593+GT593+GX593+HB593+HF593+HJ593+HN593+HR593+HV593+HZ593+ID593+IH593+IL593+IP593+IT593+IX593+JB593+JF593+JJ593+JN593+JR593+JV593+JZ593+KD593+KH593+KL593+KP593+KT593+KX593+LB593+LF593+LJ593+LN593+LR593+LV593+LZ593+MD593+MH593+ML593+MP593+MT593+MX593+NB593+NF593+NJ593+NN593+NR593+NV593+NZ593+OD593+OH593+OL593+OP593</f>
        <v>1144.9762726745566</v>
      </c>
      <c r="D593">
        <f t="shared" si="121"/>
        <v>0</v>
      </c>
      <c r="E593">
        <f t="shared" si="122"/>
        <v>0</v>
      </c>
      <c r="F593">
        <f t="shared" si="123"/>
        <v>1144.9762726745566</v>
      </c>
      <c r="G593">
        <f>F593/'Refrigeration &amp; Weather'!$C$22</f>
        <v>514.59607760654239</v>
      </c>
      <c r="H593">
        <f>G593*3*'Refrigeration &amp; Weather'!$C$23</f>
        <v>385.9470582049068</v>
      </c>
      <c r="Q593">
        <v>1.9323308883822217</v>
      </c>
      <c r="R593">
        <v>26.731981655656245</v>
      </c>
      <c r="U593">
        <v>-0.25879591093856913</v>
      </c>
      <c r="V593">
        <v>15.711473038172727</v>
      </c>
      <c r="Y593">
        <v>-1.2729289949426377</v>
      </c>
      <c r="Z593">
        <v>-1.4798350559576341</v>
      </c>
      <c r="AC593">
        <v>1.1805027355726196</v>
      </c>
      <c r="AD593">
        <v>36.707092713348608</v>
      </c>
      <c r="AG593">
        <v>-1.0630140200701705</v>
      </c>
      <c r="AH593">
        <v>-7.4997115627529531E-2</v>
      </c>
      <c r="AK593">
        <v>-1.2981429203857744</v>
      </c>
      <c r="AL593">
        <v>-1.5355214934219681</v>
      </c>
      <c r="AO593">
        <v>-1.2993757714856959</v>
      </c>
      <c r="AP593">
        <v>5.4699842026897523</v>
      </c>
      <c r="AS593">
        <v>-1.1854424897658578</v>
      </c>
      <c r="AT593">
        <v>0.56203660110594889</v>
      </c>
      <c r="AW593">
        <v>-9.7575885500449683E-2</v>
      </c>
      <c r="AX593">
        <v>4.8375003741106717</v>
      </c>
      <c r="BA593">
        <v>-0.4945883711652142</v>
      </c>
      <c r="BB593">
        <v>12.318391977138306</v>
      </c>
      <c r="BE593">
        <v>3.2777113919879883</v>
      </c>
      <c r="BF593">
        <v>44.143681580814373</v>
      </c>
      <c r="BI593">
        <v>6.8985908645265726</v>
      </c>
      <c r="BJ593">
        <v>92.010208335483995</v>
      </c>
      <c r="BM593">
        <v>-1.1692808285107221</v>
      </c>
      <c r="BN593">
        <v>-1.6062352295123867</v>
      </c>
      <c r="BQ593">
        <v>-0.30374135252733431</v>
      </c>
      <c r="BR593">
        <v>11.287522446522061</v>
      </c>
      <c r="BY593">
        <v>-1.0171341430023222</v>
      </c>
      <c r="BZ593">
        <v>0.26688873703970306</v>
      </c>
      <c r="CG593">
        <v>-1.2939231481136608</v>
      </c>
      <c r="CH593">
        <v>-0.97721942129636097</v>
      </c>
      <c r="CK593">
        <v>-1.2317724906073935</v>
      </c>
      <c r="CL593">
        <v>4.5067713595054126</v>
      </c>
      <c r="CO593">
        <v>1.817271569252922</v>
      </c>
      <c r="CP593">
        <v>20.162295578086187</v>
      </c>
      <c r="CS593">
        <v>-1.123198940919472</v>
      </c>
      <c r="CT593">
        <v>4.9961779861241231</v>
      </c>
      <c r="CW593">
        <v>-1.2737952663324001</v>
      </c>
      <c r="CX593">
        <v>2.0556527335443247</v>
      </c>
      <c r="DE593">
        <v>1.1253432334798228</v>
      </c>
      <c r="DF593">
        <v>37.185152915019977</v>
      </c>
      <c r="DI593">
        <v>-0.82533265688304935</v>
      </c>
      <c r="DJ593">
        <v>4.2229546390371091</v>
      </c>
      <c r="DM593">
        <v>-1.281247041962926</v>
      </c>
      <c r="DN593">
        <v>-1.4878451999797075</v>
      </c>
      <c r="DQ593">
        <v>-1.3054489757981884</v>
      </c>
      <c r="DR593">
        <v>5.4426440316339972</v>
      </c>
      <c r="DU593">
        <v>-1.1894824789889615</v>
      </c>
      <c r="DV593">
        <v>0.54902951550958434</v>
      </c>
      <c r="DY593">
        <v>-4.8780722498868709E-2</v>
      </c>
      <c r="DZ593">
        <v>4.8338513689300644</v>
      </c>
      <c r="EC593">
        <v>-0.50778102376175083</v>
      </c>
      <c r="ED593">
        <v>12.232721908711685</v>
      </c>
      <c r="EG593">
        <v>3.1799858868599924</v>
      </c>
      <c r="EH593">
        <v>43.90846221526639</v>
      </c>
      <c r="EK593">
        <v>6.9446512907732645</v>
      </c>
      <c r="EL593">
        <v>79.103431002079475</v>
      </c>
      <c r="EO593">
        <v>-1.2329604276994395</v>
      </c>
      <c r="EP593">
        <v>-1.9346985543277215</v>
      </c>
      <c r="ES593">
        <v>-0.38501931138897494</v>
      </c>
      <c r="ET593">
        <v>10.401501151027242</v>
      </c>
      <c r="FA593">
        <v>-1.2166088981142846</v>
      </c>
      <c r="FB593">
        <v>-0.85717834943285753</v>
      </c>
      <c r="FI593">
        <v>-1.2956499863038429</v>
      </c>
      <c r="FJ593">
        <v>-0.98499057470948981</v>
      </c>
      <c r="FM593">
        <v>-1.1312482528080456</v>
      </c>
      <c r="FN593">
        <v>5.3305306441533737</v>
      </c>
      <c r="FQ593">
        <v>1.7420243086235674</v>
      </c>
      <c r="FR593">
        <v>19.721120676043782</v>
      </c>
      <c r="FU593">
        <v>-1.099670507662587</v>
      </c>
      <c r="FV593">
        <v>5.0922160185101513</v>
      </c>
      <c r="FY593">
        <v>-1.2633441067995494</v>
      </c>
      <c r="FZ593">
        <v>2.1020165999740197</v>
      </c>
      <c r="GG593">
        <v>1.1697642000430053</v>
      </c>
      <c r="GH593">
        <v>36.848174096720804</v>
      </c>
      <c r="GK593">
        <v>-0.81898802486757827</v>
      </c>
      <c r="GL593">
        <v>4.3003941148630052</v>
      </c>
      <c r="GO593">
        <v>-1.2960539779714795</v>
      </c>
      <c r="GP593">
        <v>-1.5289341211513761</v>
      </c>
      <c r="GS593">
        <v>-1.3066532550279195</v>
      </c>
      <c r="GT593">
        <v>5.4404394115061239</v>
      </c>
      <c r="GW593">
        <v>-1.2471333224309749</v>
      </c>
      <c r="GX593">
        <v>0.31998210130271154</v>
      </c>
      <c r="HA593">
        <v>-4.6761827973441986E-2</v>
      </c>
      <c r="HB593">
        <v>4.8412176439851731</v>
      </c>
      <c r="HE593">
        <v>-0.54200307056179686</v>
      </c>
      <c r="HF593">
        <v>12.162601564878074</v>
      </c>
      <c r="HI593">
        <v>3.2330038681719042</v>
      </c>
      <c r="HJ593">
        <v>43.832412550238026</v>
      </c>
      <c r="HM593">
        <v>6.8894916481413233</v>
      </c>
      <c r="HN593">
        <v>77.059507584368362</v>
      </c>
      <c r="HQ593">
        <v>-1.2862411970232566</v>
      </c>
      <c r="HR593">
        <v>-2.2659268195228806</v>
      </c>
      <c r="HU593">
        <v>-0.36130466160092845</v>
      </c>
      <c r="HV593">
        <v>10.537320166085165</v>
      </c>
      <c r="IC593">
        <v>-1.158191480417085</v>
      </c>
      <c r="ID593">
        <v>-0.52192644903356222</v>
      </c>
      <c r="IK593">
        <v>-1.306187744769282</v>
      </c>
      <c r="IL593">
        <v>-1.0097131172468794</v>
      </c>
      <c r="IO593">
        <v>-1.1095763110812455</v>
      </c>
      <c r="IP593">
        <v>5.5781755211360595</v>
      </c>
      <c r="IS593">
        <v>1.7540855400878652</v>
      </c>
      <c r="IT593">
        <v>19.767681559827459</v>
      </c>
      <c r="IW593">
        <v>-1.1031493033159612</v>
      </c>
      <c r="IX593">
        <v>5.0663572909736576</v>
      </c>
      <c r="JA593">
        <v>-1.2600990149308031</v>
      </c>
      <c r="JB593">
        <v>2.1107269984763595</v>
      </c>
      <c r="JI593">
        <v>1.0675831687064294</v>
      </c>
      <c r="JJ593">
        <v>37.279541919665682</v>
      </c>
      <c r="JM593">
        <v>-0.37345704983939709</v>
      </c>
      <c r="JN593">
        <v>5.9937943225793546</v>
      </c>
      <c r="JQ593">
        <v>-1.2871237854105686</v>
      </c>
      <c r="JR593">
        <v>-1.5057863143715629</v>
      </c>
      <c r="JU593">
        <v>-1.3052256347998932</v>
      </c>
      <c r="JV593">
        <v>5.4434057539752869</v>
      </c>
      <c r="JY593">
        <v>-1.1976027718214532</v>
      </c>
      <c r="JZ593">
        <v>0.5329028121553302</v>
      </c>
      <c r="KC593">
        <v>-0.11412442599001639</v>
      </c>
      <c r="KD593">
        <v>4.7628594383882756</v>
      </c>
      <c r="KG593">
        <v>-0.52222874907479511</v>
      </c>
      <c r="KH593">
        <v>12.184359539398113</v>
      </c>
      <c r="KK593">
        <v>3.2349472004240067</v>
      </c>
      <c r="KL593">
        <v>44.400552786263304</v>
      </c>
      <c r="KO593">
        <v>6.9762472164098073</v>
      </c>
      <c r="KP593">
        <v>80.313407937218102</v>
      </c>
      <c r="KS593">
        <v>-1.2853941844047265</v>
      </c>
      <c r="KT593">
        <v>-2.2608415038316023</v>
      </c>
      <c r="KW593">
        <v>-0.37562268283657335</v>
      </c>
      <c r="KX593">
        <v>10.663675991551639</v>
      </c>
      <c r="LE593">
        <v>-1.0295853469957024</v>
      </c>
      <c r="LF593">
        <v>0.23785812565558895</v>
      </c>
      <c r="LM593">
        <v>-1.3054780726005035</v>
      </c>
      <c r="LN593">
        <v>-1.0105397276155776</v>
      </c>
      <c r="LQ593">
        <v>-1.2142823000735792</v>
      </c>
      <c r="LR593">
        <v>4.5895996991590158</v>
      </c>
      <c r="LU593">
        <v>1.8274289208770274</v>
      </c>
      <c r="LV593">
        <v>20.030196401339438</v>
      </c>
      <c r="LY593">
        <v>-1.1028867989133269</v>
      </c>
      <c r="LZ593">
        <v>5.0733449104135886</v>
      </c>
      <c r="MC593">
        <v>-1.253330737657105</v>
      </c>
      <c r="MD593">
        <v>2.1452873759292226</v>
      </c>
      <c r="MK593">
        <v>1.1629361861869434</v>
      </c>
      <c r="ML593">
        <v>36.830630369618845</v>
      </c>
      <c r="MO593">
        <v>-0.85961850628424863</v>
      </c>
      <c r="MP593">
        <v>3.9306614289402124</v>
      </c>
      <c r="MS593">
        <v>-1.2730836369194638</v>
      </c>
      <c r="MT593">
        <v>-1.4686364515425698</v>
      </c>
      <c r="MW593">
        <v>-1.30696914013009</v>
      </c>
      <c r="MX593">
        <v>5.4389831369620287</v>
      </c>
      <c r="NA593">
        <v>-1.238377760613588</v>
      </c>
      <c r="NB593">
        <v>0.35646779170735032</v>
      </c>
      <c r="NE593">
        <v>-9.2476570799944841E-2</v>
      </c>
      <c r="NF593">
        <v>4.8584541408792239</v>
      </c>
      <c r="NI593">
        <v>-0.54229069231262084</v>
      </c>
      <c r="NJ593">
        <v>12.18231230065242</v>
      </c>
      <c r="NM593">
        <v>3.2177337643869044</v>
      </c>
      <c r="NN593">
        <v>44.553985427335256</v>
      </c>
      <c r="NQ593">
        <v>6.8923828953698081</v>
      </c>
      <c r="NR593">
        <v>78.518570201513583</v>
      </c>
      <c r="NU593">
        <v>-1.1905964657659696</v>
      </c>
      <c r="NV593">
        <v>-1.7058132829224077</v>
      </c>
      <c r="NY593">
        <v>-0.39026086498631773</v>
      </c>
      <c r="NZ593">
        <v>10.305340646818351</v>
      </c>
      <c r="OG593">
        <v>-1.106576716182879</v>
      </c>
      <c r="OH593">
        <v>-0.18306789376454624</v>
      </c>
      <c r="OO593">
        <v>-1.3048023841188963</v>
      </c>
      <c r="OP593">
        <v>-1.008495717894188</v>
      </c>
    </row>
    <row r="594" spans="1:406">
      <c r="A594">
        <v>577</v>
      </c>
      <c r="B594" s="16">
        <f t="shared" si="124"/>
        <v>40981.125</v>
      </c>
      <c r="C594">
        <f t="shared" si="125"/>
        <v>1262.3022055428514</v>
      </c>
      <c r="D594">
        <f t="shared" ref="D594:D657" si="126">K594+O594+S594+W594+AA594+AE594+AI594+AM594+AQ594+AU594+AY594+BC594+BG594+BK594+BO594+BS594+BW594+CA594+CE594+CI594+CM594+CQ594+CU594+CY594+DC594+DG594+DK594+DO594+DS594+DW594+EA594+EE594+EI594+EM594+EQ594+EU594+EY594+FC594+FG594+FK594+FO594+FS594+FW594+GA594+GE594+GI594+GM594+GQ594+GU594+GY594+HC594+HG594+HK594+HO594+HS594+HW594+IA594+IE594+II594+IM594+IQ594+IU594+IY594+JC594+JG594+JK594+JO594+JS594+JW594+KA594+KE594+KI594+KM594+KQ594+KU594+KY594+LC594+LG594+LK594+LO594+LS594+LW594+MA594+ME594+MI594+MM594+MQ594+MU594+MY594+NC594+NG594+NK594+NO594+NS594+NW594+OA594+OE594+OI594+OM594+OQ594</f>
        <v>0</v>
      </c>
      <c r="E594">
        <f t="shared" ref="E594:E657" si="127">L594+P594+T594+X594+AB594+AF594+AJ594+AN594+AR594+AV594+AZ594+BD594+BH594+BL594+BP594+BT594+BX594+CB594+CF594+CJ594+CN594+CR594+CV594+CZ594+DD594+DH594+DL594+DP594+DT594+DX594+EB594+EF594+EJ594+EN594+ER594+EV594+EZ594+FD594+FH594+FL594+FP594+FT594+FX594+GB594+GF594+GJ594+GN594+GR594+GV594+GZ594+HD594+HH594+HL594+HP594+HT594+HX594+IB594+IF594+IJ594+IN594+IR594+IV594+IZ594+JD594+JH594+JL594+JP594+JT594+JX594+KB594+KF594+KJ594+KN594+KR594+KV594+KZ594+LD594+LH594+LL594+LP594+LT594+LX594+MB594+MF594+MJ594+MN594+MR594+MV594+MZ594+ND594+NH594+NL594+NP594+NT594+NX594+OB594+OF594+OJ594+ON594+OR594</f>
        <v>0</v>
      </c>
      <c r="F594">
        <f t="shared" ref="F594:F657" si="128">SUM(C594:E594)</f>
        <v>1262.3022055428514</v>
      </c>
      <c r="G594">
        <f>F594/'Refrigeration &amp; Weather'!$C$22</f>
        <v>567.32683395184347</v>
      </c>
      <c r="H594">
        <f>G594*3*'Refrigeration &amp; Weather'!$C$23</f>
        <v>425.49512546388257</v>
      </c>
      <c r="Q594">
        <v>1.5468720596753813</v>
      </c>
      <c r="R594">
        <v>22.567753888850547</v>
      </c>
      <c r="U594">
        <v>-0.45267834129784928</v>
      </c>
      <c r="V594">
        <v>10.343425509494477</v>
      </c>
      <c r="Y594">
        <v>-1.2749050046747898</v>
      </c>
      <c r="Z594">
        <v>5.1538288115272017</v>
      </c>
      <c r="AC594">
        <v>0.67631917721831114</v>
      </c>
      <c r="AD594">
        <v>27.675724261242742</v>
      </c>
      <c r="AG594">
        <v>-1.0939377553144576</v>
      </c>
      <c r="AH594">
        <v>6.1558800629441572</v>
      </c>
      <c r="AK594">
        <v>-1.2992382608150335</v>
      </c>
      <c r="AL594">
        <v>5.1018730660346483</v>
      </c>
      <c r="AO594">
        <v>-1.3009108997822609</v>
      </c>
      <c r="AP594">
        <v>-1.184411241764818</v>
      </c>
      <c r="AS594">
        <v>-1.1940591870652273</v>
      </c>
      <c r="AT594">
        <v>7.1418837553171208</v>
      </c>
      <c r="AW594">
        <v>-0.18599415042941947</v>
      </c>
      <c r="AX594">
        <v>10.898407431572744</v>
      </c>
      <c r="BA594">
        <v>-0.56486101189761684</v>
      </c>
      <c r="BB594">
        <v>9.6103049749242562</v>
      </c>
      <c r="BE594">
        <v>2.6302759148611892</v>
      </c>
      <c r="BF594">
        <v>40.293539097413444</v>
      </c>
      <c r="BI594">
        <v>5.4474120642264845</v>
      </c>
      <c r="BJ594">
        <v>89.510980997837407</v>
      </c>
      <c r="BM594">
        <v>-1.1824615389940401</v>
      </c>
      <c r="BN594">
        <v>4.9018167964274637</v>
      </c>
      <c r="BQ594">
        <v>-0.47109918579757992</v>
      </c>
      <c r="BR594">
        <v>15.212722656885063</v>
      </c>
      <c r="BY594">
        <v>-1.0464854857422363</v>
      </c>
      <c r="BZ594">
        <v>6.5902590569658068</v>
      </c>
      <c r="CG594">
        <v>-1.2950978297578006</v>
      </c>
      <c r="CH594">
        <v>5.6602992228642925</v>
      </c>
      <c r="CK594">
        <v>-1.2451380857989216</v>
      </c>
      <c r="CL594">
        <v>1.9808471004024608</v>
      </c>
      <c r="CO594">
        <v>1.5289006896225554</v>
      </c>
      <c r="CP594">
        <v>24.776627311929868</v>
      </c>
      <c r="CS594">
        <v>-1.140031183273289</v>
      </c>
      <c r="CT594">
        <v>2.6230052154005814</v>
      </c>
      <c r="CW594">
        <v>-1.2772493513678811</v>
      </c>
      <c r="CX594">
        <v>-0.18938014486649185</v>
      </c>
      <c r="DE594">
        <v>0.61489353738801944</v>
      </c>
      <c r="DF594">
        <v>27.983087018265589</v>
      </c>
      <c r="DI594">
        <v>-0.91416600876117382</v>
      </c>
      <c r="DJ594">
        <v>9.241933607734202</v>
      </c>
      <c r="DM594">
        <v>-1.2830877634722224</v>
      </c>
      <c r="DN594">
        <v>5.1455449187357596</v>
      </c>
      <c r="DQ594">
        <v>-1.3065676046485626</v>
      </c>
      <c r="DR594">
        <v>-1.2084344025293541</v>
      </c>
      <c r="DU594">
        <v>-1.1978970549049823</v>
      </c>
      <c r="DV594">
        <v>7.130086509364733</v>
      </c>
      <c r="DY594">
        <v>-0.13727878659989867</v>
      </c>
      <c r="DZ594">
        <v>10.907991958435638</v>
      </c>
      <c r="EC594">
        <v>-0.5767152667389992</v>
      </c>
      <c r="ED594">
        <v>9.5320141025638208</v>
      </c>
      <c r="EG594">
        <v>2.5395359548593732</v>
      </c>
      <c r="EH594">
        <v>39.762569189487891</v>
      </c>
      <c r="EK594">
        <v>5.6732805595650904</v>
      </c>
      <c r="EL594">
        <v>80.215373176342339</v>
      </c>
      <c r="EO594">
        <v>-1.2412153976159452</v>
      </c>
      <c r="EP594">
        <v>4.620419642933566</v>
      </c>
      <c r="ES594">
        <v>-0.53933145982053377</v>
      </c>
      <c r="ET594">
        <v>14.478801751047158</v>
      </c>
      <c r="FA594">
        <v>-1.2290339508034038</v>
      </c>
      <c r="FB594">
        <v>5.6212973113181652</v>
      </c>
      <c r="FI594">
        <v>-1.2967042253799428</v>
      </c>
      <c r="FJ594">
        <v>5.6532805119107401</v>
      </c>
      <c r="FM594">
        <v>-1.1558876820876769</v>
      </c>
      <c r="FN594">
        <v>2.6560299049393228</v>
      </c>
      <c r="FQ594">
        <v>1.4608189029222782</v>
      </c>
      <c r="FR594">
        <v>24.353051555719542</v>
      </c>
      <c r="FU594">
        <v>-1.1179526811446054</v>
      </c>
      <c r="FV594">
        <v>2.7061716548774277</v>
      </c>
      <c r="FY594">
        <v>-1.2675001000338693</v>
      </c>
      <c r="FZ594">
        <v>-0.14904740991594784</v>
      </c>
      <c r="GG594">
        <v>0.66345366270854877</v>
      </c>
      <c r="GH594">
        <v>27.791770852719733</v>
      </c>
      <c r="GK594">
        <v>-0.90892357959172387</v>
      </c>
      <c r="GL594">
        <v>9.3026661384679343</v>
      </c>
      <c r="GO594">
        <v>-1.2972520464509822</v>
      </c>
      <c r="GP594">
        <v>5.1078826559645156</v>
      </c>
      <c r="GS594">
        <v>-1.3077377399641179</v>
      </c>
      <c r="GT594">
        <v>-1.2104237451433748</v>
      </c>
      <c r="GW594">
        <v>-1.2520281615032194</v>
      </c>
      <c r="GX594">
        <v>6.9260105078413803</v>
      </c>
      <c r="HA594">
        <v>-0.1354009883494692</v>
      </c>
      <c r="HB594">
        <v>10.917192484207529</v>
      </c>
      <c r="HE594">
        <v>-0.609743453192926</v>
      </c>
      <c r="HF594">
        <v>9.4586630193486325</v>
      </c>
      <c r="HI594">
        <v>2.5918228782951211</v>
      </c>
      <c r="HJ594">
        <v>39.876432743891222</v>
      </c>
      <c r="HM594">
        <v>5.6470672520430503</v>
      </c>
      <c r="HN594">
        <v>78.663296096907871</v>
      </c>
      <c r="HQ594">
        <v>-1.2895756411085744</v>
      </c>
      <c r="HR594">
        <v>4.3409140883160617</v>
      </c>
      <c r="HU594">
        <v>-0.51790800750810451</v>
      </c>
      <c r="HV594">
        <v>14.617236983219307</v>
      </c>
      <c r="IC594">
        <v>-1.1756755547165365</v>
      </c>
      <c r="ID594">
        <v>5.9112424315773611</v>
      </c>
      <c r="IK594">
        <v>-1.30685172186745</v>
      </c>
      <c r="IL594">
        <v>5.6302817748531329</v>
      </c>
      <c r="IO594">
        <v>-1.1374739159106644</v>
      </c>
      <c r="IP594">
        <v>2.8465146006009689</v>
      </c>
      <c r="IS594">
        <v>1.4721151880568144</v>
      </c>
      <c r="IT594">
        <v>24.398589043652898</v>
      </c>
      <c r="IW594">
        <v>-1.1210481897223072</v>
      </c>
      <c r="IX594">
        <v>2.6844358340807015</v>
      </c>
      <c r="JA594">
        <v>-1.2643934391349185</v>
      </c>
      <c r="JB594">
        <v>-0.1408653464743404</v>
      </c>
      <c r="JI594">
        <v>0.56025865632617899</v>
      </c>
      <c r="JJ594">
        <v>27.653166177351533</v>
      </c>
      <c r="JM594">
        <v>-0.49293730637865346</v>
      </c>
      <c r="JN594">
        <v>11.125151596053197</v>
      </c>
      <c r="JQ594">
        <v>-1.2886836976679572</v>
      </c>
      <c r="JR594">
        <v>5.1290812205843324</v>
      </c>
      <c r="JU594">
        <v>-1.3063559037476837</v>
      </c>
      <c r="JV594">
        <v>-1.2077617329344015</v>
      </c>
      <c r="JY594">
        <v>-1.2057693395164764</v>
      </c>
      <c r="JZ594">
        <v>7.1156979966505221</v>
      </c>
      <c r="KC594">
        <v>-0.20136661614493354</v>
      </c>
      <c r="KD594">
        <v>10.829237938381583</v>
      </c>
      <c r="KG594">
        <v>-0.59039375995253518</v>
      </c>
      <c r="KH594">
        <v>9.4865323768943135</v>
      </c>
      <c r="KK594">
        <v>2.5842429954092894</v>
      </c>
      <c r="KL594">
        <v>40.45702218188287</v>
      </c>
      <c r="KO594">
        <v>5.6833250753668452</v>
      </c>
      <c r="KP594">
        <v>81.554372668821713</v>
      </c>
      <c r="KS594">
        <v>-1.2888042739129399</v>
      </c>
      <c r="KT594">
        <v>4.3452147280019773</v>
      </c>
      <c r="KW594">
        <v>-0.53359729010640256</v>
      </c>
      <c r="KX594">
        <v>14.678168757954602</v>
      </c>
      <c r="LE594">
        <v>-1.0584889146073082</v>
      </c>
      <c r="LF594">
        <v>6.5642441691162485</v>
      </c>
      <c r="LM594">
        <v>-1.3061292085820522</v>
      </c>
      <c r="LN594">
        <v>5.6295324032597227</v>
      </c>
      <c r="LQ594">
        <v>-1.2288988042724234</v>
      </c>
      <c r="LR594">
        <v>2.0598155794876871</v>
      </c>
      <c r="LU594">
        <v>1.5411010859016907</v>
      </c>
      <c r="LV594">
        <v>24.659513111502743</v>
      </c>
      <c r="LY594">
        <v>-1.1208857475496397</v>
      </c>
      <c r="LZ594">
        <v>2.6899863239753339</v>
      </c>
      <c r="MC594">
        <v>-1.2581429903723655</v>
      </c>
      <c r="MD594">
        <v>-0.11129746621431458</v>
      </c>
      <c r="MK594">
        <v>0.6571027692938759</v>
      </c>
      <c r="ML594">
        <v>27.75838732900942</v>
      </c>
      <c r="MO594">
        <v>-0.94411124238390809</v>
      </c>
      <c r="MP594">
        <v>8.9965870992100392</v>
      </c>
      <c r="MS594">
        <v>-1.2752239408922597</v>
      </c>
      <c r="MT594">
        <v>5.1630715243524339</v>
      </c>
      <c r="MW594">
        <v>-1.3080314343626129</v>
      </c>
      <c r="MX594">
        <v>-1.2117038756350811</v>
      </c>
      <c r="NA594">
        <v>-1.2438417100912387</v>
      </c>
      <c r="NB594">
        <v>6.9593023928457782</v>
      </c>
      <c r="NE594">
        <v>-0.18123108061821513</v>
      </c>
      <c r="NF594">
        <v>10.918390066397048</v>
      </c>
      <c r="NI594">
        <v>-0.61033006361862174</v>
      </c>
      <c r="NJ594">
        <v>9.4758207520244433</v>
      </c>
      <c r="NM594">
        <v>2.566911988879248</v>
      </c>
      <c r="NN594">
        <v>40.378862998206237</v>
      </c>
      <c r="NQ594">
        <v>5.6315547416298424</v>
      </c>
      <c r="NR594">
        <v>79.555305353022803</v>
      </c>
      <c r="NU594">
        <v>-1.202283753176645</v>
      </c>
      <c r="NV594">
        <v>4.8164955990338862</v>
      </c>
      <c r="NY594">
        <v>-0.54324852259966383</v>
      </c>
      <c r="NZ594">
        <v>14.407352777943057</v>
      </c>
      <c r="OG594">
        <v>-1.1291031830105596</v>
      </c>
      <c r="OH594">
        <v>6.1978426620408076</v>
      </c>
      <c r="OO594">
        <v>-1.3054855738039721</v>
      </c>
      <c r="OP594">
        <v>5.631413836966412</v>
      </c>
    </row>
    <row r="595" spans="1:406">
      <c r="A595">
        <v>578</v>
      </c>
      <c r="B595" s="16">
        <f t="shared" si="124"/>
        <v>40981.25</v>
      </c>
      <c r="C595">
        <f t="shared" si="125"/>
        <v>919.12335859948826</v>
      </c>
      <c r="D595">
        <f t="shared" si="126"/>
        <v>0</v>
      </c>
      <c r="E595">
        <f t="shared" si="127"/>
        <v>0</v>
      </c>
      <c r="F595">
        <f t="shared" si="128"/>
        <v>919.12335859948826</v>
      </c>
      <c r="G595">
        <f>F595/'Refrigeration &amp; Weather'!$C$22</f>
        <v>413.08914993235436</v>
      </c>
      <c r="H595">
        <f>G595*3*'Refrigeration &amp; Weather'!$C$23</f>
        <v>309.81686244926578</v>
      </c>
      <c r="Q595">
        <v>1.2012868322178494</v>
      </c>
      <c r="R595">
        <v>21.999338513304775</v>
      </c>
      <c r="U595">
        <v>-0.60223922603732527</v>
      </c>
      <c r="V595">
        <v>10.138435730404186</v>
      </c>
      <c r="Y595">
        <v>-1.2767372047675014</v>
      </c>
      <c r="Z595">
        <v>-1.4975077338850911</v>
      </c>
      <c r="AC595">
        <v>0.28267114902760893</v>
      </c>
      <c r="AD595">
        <v>23.700169002134654</v>
      </c>
      <c r="AG595">
        <v>-1.1191363676395498</v>
      </c>
      <c r="AH595">
        <v>-0.78100813325506158</v>
      </c>
      <c r="AK595">
        <v>-1.3002478966043072</v>
      </c>
      <c r="AL595">
        <v>-1.5460675410869478</v>
      </c>
      <c r="AO595">
        <v>-1.3022759832141271</v>
      </c>
      <c r="AP595">
        <v>5.4488931809585317</v>
      </c>
      <c r="AS595">
        <v>-1.2017335214278155</v>
      </c>
      <c r="AT595">
        <v>0.44524201527711327</v>
      </c>
      <c r="AW595">
        <v>-0.26549161076630517</v>
      </c>
      <c r="AX595">
        <v>3.7394413711676471</v>
      </c>
      <c r="BA595">
        <v>-0.62754872451038468</v>
      </c>
      <c r="BB595">
        <v>11.385436281988598</v>
      </c>
      <c r="BE595">
        <v>1.9938769835647734</v>
      </c>
      <c r="BF595">
        <v>40.997698110362968</v>
      </c>
      <c r="BI595">
        <v>4.1775022093830385</v>
      </c>
      <c r="BJ595">
        <v>71.483417426738981</v>
      </c>
      <c r="BM595">
        <v>-1.1937029115871662</v>
      </c>
      <c r="BN595">
        <v>-1.8490547925519838</v>
      </c>
      <c r="BQ595">
        <v>-0.60113030783505761</v>
      </c>
      <c r="BR595">
        <v>6.5568074116508965</v>
      </c>
      <c r="BY595">
        <v>-1.0712647649612659</v>
      </c>
      <c r="BZ595">
        <v>-0.30627931327469238</v>
      </c>
      <c r="CG595">
        <v>-1.2961881656120631</v>
      </c>
      <c r="CH595">
        <v>-0.98758201062813189</v>
      </c>
      <c r="CK595">
        <v>-1.2554786405305067</v>
      </c>
      <c r="CL595">
        <v>4.0848033776382993</v>
      </c>
      <c r="CO595">
        <v>1.2704837154095863</v>
      </c>
      <c r="CP595">
        <v>16.475686067556204</v>
      </c>
      <c r="CS595">
        <v>-1.1545518748526853</v>
      </c>
      <c r="CT595">
        <v>4.7077526380818782</v>
      </c>
      <c r="CW595">
        <v>-1.28025498480636</v>
      </c>
      <c r="CX595">
        <v>1.9997456523434705</v>
      </c>
      <c r="DE595">
        <v>0.21817278420746283</v>
      </c>
      <c r="DF595">
        <v>23.817287212753278</v>
      </c>
      <c r="DI595">
        <v>-0.98121695509591722</v>
      </c>
      <c r="DJ595">
        <v>1.4607233806675226</v>
      </c>
      <c r="DM595">
        <v>-1.2847814584392241</v>
      </c>
      <c r="DN595">
        <v>-1.5059430611212801</v>
      </c>
      <c r="DQ595">
        <v>-1.3075652744467765</v>
      </c>
      <c r="DR595">
        <v>5.4276505903515915</v>
      </c>
      <c r="DU595">
        <v>-1.2053877535520297</v>
      </c>
      <c r="DV595">
        <v>0.43451233344102203</v>
      </c>
      <c r="DY595">
        <v>-0.21704805887314133</v>
      </c>
      <c r="DZ595">
        <v>3.7597287285472349</v>
      </c>
      <c r="EC595">
        <v>-0.63818397850287212</v>
      </c>
      <c r="ED595">
        <v>11.314267838696205</v>
      </c>
      <c r="EG595">
        <v>1.9150403501499573</v>
      </c>
      <c r="EH595">
        <v>40.179740634382107</v>
      </c>
      <c r="EK595">
        <v>4.5036839093788101</v>
      </c>
      <c r="EL595">
        <v>67.525521567140203</v>
      </c>
      <c r="EO595">
        <v>-1.248214607088572</v>
      </c>
      <c r="EP595">
        <v>-2.0921797125074129</v>
      </c>
      <c r="ES595">
        <v>-0.65865429968656786</v>
      </c>
      <c r="ET595">
        <v>5.9569849000197239</v>
      </c>
      <c r="FA595">
        <v>-1.2391773099468546</v>
      </c>
      <c r="FB595">
        <v>-1.1458188642176683</v>
      </c>
      <c r="FI595">
        <v>-1.2976855811403514</v>
      </c>
      <c r="FJ595">
        <v>-0.99393983496283178</v>
      </c>
      <c r="FM595">
        <v>-1.175553210919585</v>
      </c>
      <c r="FN595">
        <v>4.6489922950095055</v>
      </c>
      <c r="FQ595">
        <v>1.2093212923348071</v>
      </c>
      <c r="FR595">
        <v>16.057779498359245</v>
      </c>
      <c r="FU595">
        <v>-1.1337344859669698</v>
      </c>
      <c r="FV595">
        <v>4.7802831432624515</v>
      </c>
      <c r="FY595">
        <v>-1.2711191434827129</v>
      </c>
      <c r="FZ595">
        <v>2.0350912411572355</v>
      </c>
      <c r="GG595">
        <v>0.26832691488682758</v>
      </c>
      <c r="GH595">
        <v>23.77372209486235</v>
      </c>
      <c r="GK595">
        <v>-0.97683537203093773</v>
      </c>
      <c r="GL595">
        <v>1.5081160613026812</v>
      </c>
      <c r="GO595">
        <v>-1.2983555881751765</v>
      </c>
      <c r="GP595">
        <v>-1.5405673825195796</v>
      </c>
      <c r="GS595">
        <v>-1.308704506713908</v>
      </c>
      <c r="GT595">
        <v>5.4258468093518664</v>
      </c>
      <c r="GW595">
        <v>-1.2563733895861486</v>
      </c>
      <c r="GX595">
        <v>0.25180248199987504</v>
      </c>
      <c r="HA595">
        <v>-0.21533766431265694</v>
      </c>
      <c r="HB595">
        <v>3.7703817300263855</v>
      </c>
      <c r="HE595">
        <v>-0.66998366309893365</v>
      </c>
      <c r="HF595">
        <v>11.239454490453738</v>
      </c>
      <c r="HI595">
        <v>1.9634062710739633</v>
      </c>
      <c r="HJ595">
        <v>40.485479791012999</v>
      </c>
      <c r="HM595">
        <v>4.4930883024046624</v>
      </c>
      <c r="HN595">
        <v>67.127936452433104</v>
      </c>
      <c r="HQ595">
        <v>-1.2923955709547901</v>
      </c>
      <c r="HR595">
        <v>-2.3305220086646417</v>
      </c>
      <c r="HU595">
        <v>-0.63943527364453878</v>
      </c>
      <c r="HV595">
        <v>6.0866072173085009</v>
      </c>
      <c r="IC595">
        <v>-1.1902046371613786</v>
      </c>
      <c r="ID595">
        <v>-0.8940518748019598</v>
      </c>
      <c r="IK595">
        <v>-1.3074695598801027</v>
      </c>
      <c r="IL595">
        <v>-1.0153791092991935</v>
      </c>
      <c r="IO595">
        <v>-1.1596834296249057</v>
      </c>
      <c r="IP595">
        <v>4.7998022644115856</v>
      </c>
      <c r="IS595">
        <v>1.2198649232183685</v>
      </c>
      <c r="IT595">
        <v>16.103412957516831</v>
      </c>
      <c r="IW595">
        <v>-1.1365060693525204</v>
      </c>
      <c r="IX595">
        <v>4.761852095529016</v>
      </c>
      <c r="JA595">
        <v>-1.2681420320541383</v>
      </c>
      <c r="JB595">
        <v>2.042733775006019</v>
      </c>
      <c r="JI595">
        <v>0.17118041319376356</v>
      </c>
      <c r="JJ595">
        <v>23.296578358280485</v>
      </c>
      <c r="JM595">
        <v>-0.59089906575950224</v>
      </c>
      <c r="JN595">
        <v>3.3141039482307582</v>
      </c>
      <c r="JQ595">
        <v>-1.2901192430983603</v>
      </c>
      <c r="JR595">
        <v>-1.5210946891225245</v>
      </c>
      <c r="JU595">
        <v>-1.3073638919685289</v>
      </c>
      <c r="JV595">
        <v>5.4282482530346705</v>
      </c>
      <c r="JY595">
        <v>-1.213037960472608</v>
      </c>
      <c r="JZ595">
        <v>0.42160020100848705</v>
      </c>
      <c r="KC595">
        <v>-0.279777046369801</v>
      </c>
      <c r="KD595">
        <v>3.6756026214336126</v>
      </c>
      <c r="KG595">
        <v>-0.65114256268961757</v>
      </c>
      <c r="KH595">
        <v>11.271819989435514</v>
      </c>
      <c r="KK595">
        <v>1.9463064426188013</v>
      </c>
      <c r="KL595">
        <v>41.045959855701263</v>
      </c>
      <c r="KO595">
        <v>4.4930345281875184</v>
      </c>
      <c r="KP595">
        <v>68.652794177103473</v>
      </c>
      <c r="KS595">
        <v>-1.2916885962525448</v>
      </c>
      <c r="KT595">
        <v>-2.3268465724344964</v>
      </c>
      <c r="KW595">
        <v>-0.65569242382415294</v>
      </c>
      <c r="KX595">
        <v>6.1076035866805656</v>
      </c>
      <c r="LE595">
        <v>-1.0828662178334121</v>
      </c>
      <c r="LF595">
        <v>-0.32966036676204813</v>
      </c>
      <c r="LM595">
        <v>-1.3067353848377437</v>
      </c>
      <c r="LN595">
        <v>-1.0160603904594612</v>
      </c>
      <c r="LQ595">
        <v>-1.2404023499675771</v>
      </c>
      <c r="LR595">
        <v>4.1577023413519276</v>
      </c>
      <c r="LU595">
        <v>1.2845010660764784</v>
      </c>
      <c r="LV595">
        <v>16.368291655510131</v>
      </c>
      <c r="LY595">
        <v>-1.1364235453308851</v>
      </c>
      <c r="LZ595">
        <v>4.7663003784535034</v>
      </c>
      <c r="MC595">
        <v>-1.2623370415249444</v>
      </c>
      <c r="MD595">
        <v>2.0682541510030825</v>
      </c>
      <c r="MK595">
        <v>0.26257745221539014</v>
      </c>
      <c r="ML595">
        <v>23.736610883275311</v>
      </c>
      <c r="MO595">
        <v>-1.0075604913071452</v>
      </c>
      <c r="MP595">
        <v>1.2581245913118932</v>
      </c>
      <c r="MS595">
        <v>-1.277191533596588</v>
      </c>
      <c r="MT595">
        <v>-1.4898996431063802</v>
      </c>
      <c r="MW595">
        <v>-1.3089786183214935</v>
      </c>
      <c r="MX595">
        <v>5.424714454408595</v>
      </c>
      <c r="NA595">
        <v>-1.2487068912113355</v>
      </c>
      <c r="NB595">
        <v>0.28224319893818267</v>
      </c>
      <c r="NE595">
        <v>-0.26104723801408364</v>
      </c>
      <c r="NF595">
        <v>3.7583161536637801</v>
      </c>
      <c r="NI595">
        <v>-0.67082870950094475</v>
      </c>
      <c r="NJ595">
        <v>11.254221706952752</v>
      </c>
      <c r="NM595">
        <v>1.932572540540813</v>
      </c>
      <c r="NN595">
        <v>40.750980042327583</v>
      </c>
      <c r="NQ595">
        <v>4.4720266002628364</v>
      </c>
      <c r="NR595">
        <v>66.996970016190346</v>
      </c>
      <c r="NU595">
        <v>-1.2122387250977376</v>
      </c>
      <c r="NV595">
        <v>-1.9227864003656148</v>
      </c>
      <c r="NY595">
        <v>-0.66159058219317335</v>
      </c>
      <c r="NZ595">
        <v>5.9041365199340223</v>
      </c>
      <c r="OG595">
        <v>-1.1479166823876128</v>
      </c>
      <c r="OH595">
        <v>-0.64982324687058468</v>
      </c>
      <c r="OO595">
        <v>-1.3061213013484949</v>
      </c>
      <c r="OP595">
        <v>-1.0143241674550556</v>
      </c>
    </row>
    <row r="596" spans="1:406">
      <c r="A596">
        <v>579</v>
      </c>
      <c r="B596" s="16">
        <f t="shared" ref="B596:B659" si="129">B595+1/8</f>
        <v>40981.375</v>
      </c>
      <c r="C596">
        <f t="shared" si="125"/>
        <v>1045.7282198711239</v>
      </c>
      <c r="D596">
        <f t="shared" si="126"/>
        <v>0</v>
      </c>
      <c r="E596">
        <f t="shared" si="127"/>
        <v>0</v>
      </c>
      <c r="F596">
        <f t="shared" si="128"/>
        <v>1045.7282198711239</v>
      </c>
      <c r="G596">
        <f>F596/'Refrigeration &amp; Weather'!$C$22</f>
        <v>469.99021117803329</v>
      </c>
      <c r="H596">
        <f>G596*3*'Refrigeration &amp; Weather'!$C$23</f>
        <v>352.49265838352494</v>
      </c>
      <c r="Q596">
        <v>0.9047886045453819</v>
      </c>
      <c r="R596">
        <v>16.968099536145893</v>
      </c>
      <c r="U596">
        <v>-0.71812512418047703</v>
      </c>
      <c r="V596">
        <v>6.0950736301811776</v>
      </c>
      <c r="Y596">
        <v>-1.278439931693073</v>
      </c>
      <c r="Z596">
        <v>5.1379254665666068</v>
      </c>
      <c r="AC596">
        <v>-2.768966248126192E-2</v>
      </c>
      <c r="AD596">
        <v>16.576140636035305</v>
      </c>
      <c r="AG596">
        <v>-1.1397612415196687</v>
      </c>
      <c r="AH596">
        <v>5.6734441886888849</v>
      </c>
      <c r="AK596">
        <v>-1.3011810191483533</v>
      </c>
      <c r="AL596">
        <v>5.0924633633653755</v>
      </c>
      <c r="AO596">
        <v>-1.3034964580370849</v>
      </c>
      <c r="AP596">
        <v>-1.2023252827441862</v>
      </c>
      <c r="AS596">
        <v>-1.2086032296351197</v>
      </c>
      <c r="AT596">
        <v>7.0422691055565165</v>
      </c>
      <c r="AW596">
        <v>-0.33708350923597574</v>
      </c>
      <c r="AX596">
        <v>9.9252072881870621</v>
      </c>
      <c r="BA596">
        <v>-0.68350342331909542</v>
      </c>
      <c r="BB596">
        <v>8.7816959484215484</v>
      </c>
      <c r="BE596">
        <v>1.4230511982305702</v>
      </c>
      <c r="BF596">
        <v>33.309127744541463</v>
      </c>
      <c r="BI596">
        <v>3.0978044516453878</v>
      </c>
      <c r="BJ596">
        <v>66.60891631077952</v>
      </c>
      <c r="BM596">
        <v>-1.2033809775136783</v>
      </c>
      <c r="BN596">
        <v>4.7065097816894816</v>
      </c>
      <c r="BQ596">
        <v>-0.70343703848470152</v>
      </c>
      <c r="BR596">
        <v>11.700922594989516</v>
      </c>
      <c r="BY596">
        <v>-1.0923891689979328</v>
      </c>
      <c r="BZ596">
        <v>6.1330306104276833</v>
      </c>
      <c r="CG596">
        <v>-1.2972024418023937</v>
      </c>
      <c r="CH596">
        <v>5.6509588939175419</v>
      </c>
      <c r="CK596">
        <v>-1.2637316372362821</v>
      </c>
      <c r="CL596">
        <v>1.6474342547883603</v>
      </c>
      <c r="CO596">
        <v>1.0099059933271921</v>
      </c>
      <c r="CP596">
        <v>23.289321595713385</v>
      </c>
      <c r="CS596">
        <v>-1.1671752907579032</v>
      </c>
      <c r="CT596">
        <v>2.3866646155600506</v>
      </c>
      <c r="CW596">
        <v>-1.282890182569</v>
      </c>
      <c r="CX596">
        <v>-0.23547861395499536</v>
      </c>
      <c r="DE596">
        <v>-9.2374205234779946E-2</v>
      </c>
      <c r="DF596">
        <v>16.530112205872179</v>
      </c>
      <c r="DI596">
        <v>-1.0322064230341907</v>
      </c>
      <c r="DJ596">
        <v>7.2973627496400546</v>
      </c>
      <c r="DM596">
        <v>-1.2863441810759004</v>
      </c>
      <c r="DN596">
        <v>5.1294326434085127</v>
      </c>
      <c r="DQ596">
        <v>-1.3084596946087079</v>
      </c>
      <c r="DR596">
        <v>-1.2212176035108309</v>
      </c>
      <c r="DU596">
        <v>-1.2120901584472128</v>
      </c>
      <c r="DV596">
        <v>7.0324834323350904</v>
      </c>
      <c r="DY596">
        <v>-0.28906529581967488</v>
      </c>
      <c r="DZ596">
        <v>9.9539872229829918</v>
      </c>
      <c r="EC596">
        <v>-0.69303355188404114</v>
      </c>
      <c r="ED596">
        <v>8.7172749194426373</v>
      </c>
      <c r="EG596">
        <v>1.359228498705084</v>
      </c>
      <c r="EH596">
        <v>32.376003939561251</v>
      </c>
      <c r="EK596">
        <v>3.4269608897194384</v>
      </c>
      <c r="EL596">
        <v>68.464894723484122</v>
      </c>
      <c r="EO596">
        <v>-1.2542098959553487</v>
      </c>
      <c r="EP596">
        <v>4.4948280370565525</v>
      </c>
      <c r="ES596">
        <v>-0.75223721279868305</v>
      </c>
      <c r="ET596">
        <v>11.212806457405605</v>
      </c>
      <c r="FA596">
        <v>-1.2475783715244884</v>
      </c>
      <c r="FB596">
        <v>5.4016549838589452</v>
      </c>
      <c r="FI596">
        <v>-1.2986009677529311</v>
      </c>
      <c r="FJ596">
        <v>5.6451836620947367</v>
      </c>
      <c r="FM596">
        <v>-1.1916589759912788</v>
      </c>
      <c r="FN596">
        <v>2.1230163271434028</v>
      </c>
      <c r="FQ596">
        <v>0.95617897959816556</v>
      </c>
      <c r="FR596">
        <v>22.822028145264884</v>
      </c>
      <c r="FU596">
        <v>-1.1474622165542658</v>
      </c>
      <c r="FV596">
        <v>2.4503351726833955</v>
      </c>
      <c r="FY596">
        <v>-1.2742941351235904</v>
      </c>
      <c r="FZ596">
        <v>-0.20429679284883501</v>
      </c>
      <c r="GG596">
        <v>-4.2793435707908077E-2</v>
      </c>
      <c r="GH596">
        <v>16.606214072332879</v>
      </c>
      <c r="GK596">
        <v>-1.028491015921654</v>
      </c>
      <c r="GL596">
        <v>7.3338311176068105</v>
      </c>
      <c r="GO596">
        <v>-1.2993748176117355</v>
      </c>
      <c r="GP596">
        <v>5.0975124399896625</v>
      </c>
      <c r="GS596">
        <v>-1.3095708297345281</v>
      </c>
      <c r="GT596">
        <v>-1.2228602929618417</v>
      </c>
      <c r="GW596">
        <v>-1.2602517602451409</v>
      </c>
      <c r="GX596">
        <v>6.8681663510864741</v>
      </c>
      <c r="HA596">
        <v>-0.28754268824427531</v>
      </c>
      <c r="HB596">
        <v>9.9657486716518875</v>
      </c>
      <c r="HE596">
        <v>-0.72359569033034399</v>
      </c>
      <c r="HF596">
        <v>8.6424207051969848</v>
      </c>
      <c r="HI596">
        <v>1.4011904385452905</v>
      </c>
      <c r="HJ596">
        <v>32.797337995691962</v>
      </c>
      <c r="HM596">
        <v>3.4095729992399542</v>
      </c>
      <c r="HN596">
        <v>69.201164127722237</v>
      </c>
      <c r="HQ596">
        <v>-1.2948063213702754</v>
      </c>
      <c r="HR596">
        <v>4.2896809914555778</v>
      </c>
      <c r="HU596">
        <v>-0.73502488454794623</v>
      </c>
      <c r="HV596">
        <v>11.329178548623485</v>
      </c>
      <c r="IC596">
        <v>-1.202424926864059</v>
      </c>
      <c r="ID596">
        <v>5.6213123990638874</v>
      </c>
      <c r="IK596">
        <v>-1.3080456650305161</v>
      </c>
      <c r="IL596">
        <v>5.6251590967116387</v>
      </c>
      <c r="IO596">
        <v>-1.1778275491285157</v>
      </c>
      <c r="IP596">
        <v>2.2442681590058999</v>
      </c>
      <c r="IS596">
        <v>0.96589715495758022</v>
      </c>
      <c r="IT596">
        <v>22.8742620872478</v>
      </c>
      <c r="IW596">
        <v>-1.1499577443478022</v>
      </c>
      <c r="IX596">
        <v>2.4345792559269843</v>
      </c>
      <c r="JA596">
        <v>-1.2714377722466228</v>
      </c>
      <c r="JB596">
        <v>-0.19718105949930301</v>
      </c>
      <c r="JI596">
        <v>-0.13020321849226066</v>
      </c>
      <c r="JJ596">
        <v>15.972179572075287</v>
      </c>
      <c r="JM596">
        <v>-0.67113812581529542</v>
      </c>
      <c r="JN596">
        <v>9.0123178128398784</v>
      </c>
      <c r="JQ596">
        <v>-1.2914439879976367</v>
      </c>
      <c r="JR596">
        <v>5.115450729258141</v>
      </c>
      <c r="JU596">
        <v>-1.3082675116938511</v>
      </c>
      <c r="JV596">
        <v>-1.2206836353134338</v>
      </c>
      <c r="JY596">
        <v>-1.2195404228102642</v>
      </c>
      <c r="JZ596">
        <v>7.0208354592536715</v>
      </c>
      <c r="KC596">
        <v>-0.35036767130821672</v>
      </c>
      <c r="KD596">
        <v>9.8664696672857097</v>
      </c>
      <c r="KG596">
        <v>-0.70532284195573547</v>
      </c>
      <c r="KH596">
        <v>8.6778978264322184</v>
      </c>
      <c r="KK596">
        <v>1.3759632774089803</v>
      </c>
      <c r="KL596">
        <v>33.236972068743462</v>
      </c>
      <c r="KO596">
        <v>3.4024248532065409</v>
      </c>
      <c r="KP596">
        <v>69.214122639497944</v>
      </c>
      <c r="KS596">
        <v>-1.2941546983530645</v>
      </c>
      <c r="KT596">
        <v>4.2928515295286411</v>
      </c>
      <c r="KW596">
        <v>-0.75136876552287923</v>
      </c>
      <c r="KX596">
        <v>11.326580859570072</v>
      </c>
      <c r="LE596">
        <v>-1.1036286352579194</v>
      </c>
      <c r="LF596">
        <v>6.1119495018061309</v>
      </c>
      <c r="LM596">
        <v>-1.3073008698216468</v>
      </c>
      <c r="LN596">
        <v>5.6245380196739294</v>
      </c>
      <c r="LQ596">
        <v>-1.2497176768586873</v>
      </c>
      <c r="LR596">
        <v>1.7134638615553031</v>
      </c>
      <c r="LU596">
        <v>1.0257016316206999</v>
      </c>
      <c r="LV596">
        <v>23.181334658913343</v>
      </c>
      <c r="LY596">
        <v>-1.1499395880362488</v>
      </c>
      <c r="LZ596">
        <v>2.438173136604088</v>
      </c>
      <c r="MC596">
        <v>-1.266019158208465</v>
      </c>
      <c r="MD596">
        <v>-0.17497927852108736</v>
      </c>
      <c r="MK596">
        <v>-4.7952075359675932E-2</v>
      </c>
      <c r="ML596">
        <v>16.57209465724981</v>
      </c>
      <c r="MO596">
        <v>-1.0556167461422428</v>
      </c>
      <c r="MP596">
        <v>7.1338312110351776</v>
      </c>
      <c r="MS596">
        <v>-1.2790054457449949</v>
      </c>
      <c r="MT596">
        <v>5.1441625837067111</v>
      </c>
      <c r="MW596">
        <v>-1.3098275575715157</v>
      </c>
      <c r="MX596">
        <v>-1.2238676527607824</v>
      </c>
      <c r="NA596">
        <v>-1.2530613223798852</v>
      </c>
      <c r="NB596">
        <v>6.8960606783308016</v>
      </c>
      <c r="NE596">
        <v>-0.3329387425124154</v>
      </c>
      <c r="NF596">
        <v>9.9429043406031727</v>
      </c>
      <c r="NI596">
        <v>-0.72466175089892626</v>
      </c>
      <c r="NJ596">
        <v>8.6550001958957807</v>
      </c>
      <c r="NM596">
        <v>1.3685026379596257</v>
      </c>
      <c r="NN596">
        <v>32.824871797138186</v>
      </c>
      <c r="NQ596">
        <v>3.402020753482677</v>
      </c>
      <c r="NR596">
        <v>68.076547986893814</v>
      </c>
      <c r="NU596">
        <v>-1.2207997662973791</v>
      </c>
      <c r="NV596">
        <v>4.6422983789299348</v>
      </c>
      <c r="NY596">
        <v>-0.75444742026105249</v>
      </c>
      <c r="NZ596">
        <v>11.173633593662551</v>
      </c>
      <c r="OG596">
        <v>-1.163804607484453</v>
      </c>
      <c r="OH596">
        <v>5.8309769994405301</v>
      </c>
      <c r="OO596">
        <v>-1.3067140978766303</v>
      </c>
      <c r="OP596">
        <v>5.6261441102107366</v>
      </c>
    </row>
    <row r="597" spans="1:406">
      <c r="A597">
        <v>580</v>
      </c>
      <c r="B597" s="16">
        <f t="shared" si="129"/>
        <v>40981.5</v>
      </c>
      <c r="C597">
        <f t="shared" si="125"/>
        <v>693.41306343910537</v>
      </c>
      <c r="D597">
        <f t="shared" si="126"/>
        <v>0</v>
      </c>
      <c r="E597">
        <f t="shared" si="127"/>
        <v>0</v>
      </c>
      <c r="F597">
        <f t="shared" si="128"/>
        <v>693.41306343910537</v>
      </c>
      <c r="G597">
        <f>F597/'Refrigeration &amp; Weather'!$C$22</f>
        <v>311.64632064678898</v>
      </c>
      <c r="H597">
        <f>G597*3*'Refrigeration &amp; Weather'!$C$23</f>
        <v>233.73474048509172</v>
      </c>
      <c r="Q597">
        <v>0.65770188585177325</v>
      </c>
      <c r="R597">
        <v>16.455659780848649</v>
      </c>
      <c r="U597">
        <v>-0.80865473343368199</v>
      </c>
      <c r="V597">
        <v>6.9343896677658794</v>
      </c>
      <c r="Y597">
        <v>-1.2800257317984849</v>
      </c>
      <c r="Z597">
        <v>-1.511863610264444</v>
      </c>
      <c r="AC597">
        <v>-0.26734787563790363</v>
      </c>
      <c r="AD597">
        <v>14.753153374505073</v>
      </c>
      <c r="AG597">
        <v>-1.1569727324961656</v>
      </c>
      <c r="AH597">
        <v>-1.226318222923984</v>
      </c>
      <c r="AK597">
        <v>-1.3020455851869419</v>
      </c>
      <c r="AL597">
        <v>-1.5544942582025849</v>
      </c>
      <c r="AO597">
        <v>-1.3045930591232471</v>
      </c>
      <c r="AP597">
        <v>5.4335648340573321</v>
      </c>
      <c r="AS597">
        <v>-1.2147813840334161</v>
      </c>
      <c r="AT597">
        <v>0.3597118200076323</v>
      </c>
      <c r="AW597">
        <v>-0.40167070222298645</v>
      </c>
      <c r="AX597">
        <v>2.8771108277652644</v>
      </c>
      <c r="BA597">
        <v>-0.7334971430854681</v>
      </c>
      <c r="BB597">
        <v>10.651542776060866</v>
      </c>
      <c r="BE597">
        <v>0.95630844806605164</v>
      </c>
      <c r="BF597">
        <v>29.46742942940563</v>
      </c>
      <c r="BI597">
        <v>2.2043206128655819</v>
      </c>
      <c r="BJ597">
        <v>48.784210868414355</v>
      </c>
      <c r="BM597">
        <v>-1.2117835433969175</v>
      </c>
      <c r="BN597">
        <v>-2.0080950824850405</v>
      </c>
      <c r="BQ597">
        <v>-0.78499190592183921</v>
      </c>
      <c r="BR597">
        <v>3.9317556485585525</v>
      </c>
      <c r="BY597">
        <v>-1.1105575026462744</v>
      </c>
      <c r="BZ597">
        <v>-0.67538307622794358</v>
      </c>
      <c r="CG597">
        <v>-1.2981479261378996</v>
      </c>
      <c r="CH597">
        <v>-0.99602622694147414</v>
      </c>
      <c r="CK597">
        <v>-1.2704001212023637</v>
      </c>
      <c r="CL597">
        <v>3.8693129238381903</v>
      </c>
      <c r="CO597">
        <v>0.75744667444687819</v>
      </c>
      <c r="CP597">
        <v>15.16432494866716</v>
      </c>
      <c r="CS597">
        <v>-1.1782265478314979</v>
      </c>
      <c r="CT597">
        <v>4.5122072808943106</v>
      </c>
      <c r="CW597">
        <v>-1.2852162895742696</v>
      </c>
      <c r="CX597">
        <v>1.9613422805174272</v>
      </c>
      <c r="DE597">
        <v>-0.33003007290772862</v>
      </c>
      <c r="DF597">
        <v>14.594496985782216</v>
      </c>
      <c r="DI597">
        <v>-1.0719383727959584</v>
      </c>
      <c r="DJ597">
        <v>3.2691563227746148E-3</v>
      </c>
      <c r="DM597">
        <v>-1.2877897946147647</v>
      </c>
      <c r="DN597">
        <v>-1.5203420151395279</v>
      </c>
      <c r="DQ597">
        <v>-1.3092653637068239</v>
      </c>
      <c r="DR597">
        <v>5.416674152486447</v>
      </c>
      <c r="DU597">
        <v>-1.2181154731618709</v>
      </c>
      <c r="DV597">
        <v>0.35076294458353868</v>
      </c>
      <c r="DY597">
        <v>-0.3541980974462241</v>
      </c>
      <c r="DZ597">
        <v>2.9124855292659886</v>
      </c>
      <c r="EC597">
        <v>-0.74202900355557377</v>
      </c>
      <c r="ED597">
        <v>10.593419144772298</v>
      </c>
      <c r="EG597">
        <v>0.90764226370415735</v>
      </c>
      <c r="EH597">
        <v>28.569921429311414</v>
      </c>
      <c r="EK597">
        <v>2.4671829419762248</v>
      </c>
      <c r="EL597">
        <v>53.732891644460942</v>
      </c>
      <c r="EO597">
        <v>-1.2593919650883816</v>
      </c>
      <c r="EP597">
        <v>-2.1936967951151534</v>
      </c>
      <c r="ES597">
        <v>-0.82668988361735329</v>
      </c>
      <c r="ET597">
        <v>3.5340411007700139</v>
      </c>
      <c r="FA597">
        <v>-1.2546251052581343</v>
      </c>
      <c r="FB597">
        <v>-1.3160372252521066</v>
      </c>
      <c r="FI597">
        <v>-1.2994564766784538</v>
      </c>
      <c r="FJ597">
        <v>-1.0012861079219519</v>
      </c>
      <c r="FM597">
        <v>-1.2049588811960912</v>
      </c>
      <c r="FN597">
        <v>4.2721333353275055</v>
      </c>
      <c r="FQ597">
        <v>0.71133297684322327</v>
      </c>
      <c r="FR597">
        <v>14.721983755696222</v>
      </c>
      <c r="FU597">
        <v>-1.1594865497109095</v>
      </c>
      <c r="FV597">
        <v>4.5684400769759215</v>
      </c>
      <c r="FY597">
        <v>-1.2770982399855457</v>
      </c>
      <c r="FZ597">
        <v>1.9890171981076421</v>
      </c>
      <c r="GG597">
        <v>-0.28256751548979359</v>
      </c>
      <c r="GH597">
        <v>14.747915634271779</v>
      </c>
      <c r="GK597">
        <v>-1.0687455354721695</v>
      </c>
      <c r="GL597">
        <v>3.2391206571393723E-2</v>
      </c>
      <c r="GO597">
        <v>-1.3003185676755884</v>
      </c>
      <c r="GP597">
        <v>-1.5498461930664078</v>
      </c>
      <c r="GS597">
        <v>-1.3103508474454071</v>
      </c>
      <c r="GT597">
        <v>5.4151722237692574</v>
      </c>
      <c r="GW597">
        <v>-1.2637307201919508</v>
      </c>
      <c r="GX597">
        <v>0.20236931210914666</v>
      </c>
      <c r="HA597">
        <v>-0.35287841189344188</v>
      </c>
      <c r="HB597">
        <v>2.925053660102845</v>
      </c>
      <c r="HE597">
        <v>-0.77136468746808518</v>
      </c>
      <c r="HF597">
        <v>10.519626451835503</v>
      </c>
      <c r="HI597">
        <v>0.9422967197842339</v>
      </c>
      <c r="HJ597">
        <v>29.017363418017759</v>
      </c>
      <c r="HM597">
        <v>2.4323842805947624</v>
      </c>
      <c r="HN597">
        <v>54.91930543059847</v>
      </c>
      <c r="HQ597">
        <v>-1.2968869986821134</v>
      </c>
      <c r="HR597">
        <v>-2.3717542356467241</v>
      </c>
      <c r="HU597">
        <v>-0.81125345644601288</v>
      </c>
      <c r="HV597">
        <v>3.6363022934620695</v>
      </c>
      <c r="IC597">
        <v>-1.212814109774206</v>
      </c>
      <c r="ID597">
        <v>-1.1234247181673278</v>
      </c>
      <c r="IK597">
        <v>-1.3085839150966647</v>
      </c>
      <c r="IL597">
        <v>-1.0200238999882603</v>
      </c>
      <c r="IO597">
        <v>-1.1927750288085226</v>
      </c>
      <c r="IP597">
        <v>4.3706424302515456</v>
      </c>
      <c r="IS597">
        <v>0.72018548576775143</v>
      </c>
      <c r="IT597">
        <v>14.772787225385455</v>
      </c>
      <c r="IW597">
        <v>-1.1617449917187779</v>
      </c>
      <c r="IX597">
        <v>4.5548697234303255</v>
      </c>
      <c r="JA597">
        <v>-1.2743541771268183</v>
      </c>
      <c r="JB597">
        <v>1.9956315756612475</v>
      </c>
      <c r="JI597">
        <v>-0.35914378589617052</v>
      </c>
      <c r="JJ597">
        <v>14.093110524198472</v>
      </c>
      <c r="JM597">
        <v>-0.73789767894314506</v>
      </c>
      <c r="JN597">
        <v>1.5963980107321278</v>
      </c>
      <c r="JQ597">
        <v>-1.2926696473544035</v>
      </c>
      <c r="JR597">
        <v>-1.5332773571148284</v>
      </c>
      <c r="JU597">
        <v>-1.309081425840434</v>
      </c>
      <c r="JV597">
        <v>5.417153627676786</v>
      </c>
      <c r="JY597">
        <v>-1.2253848355510748</v>
      </c>
      <c r="JZ597">
        <v>0.34020546424602188</v>
      </c>
      <c r="KC597">
        <v>-0.41403493419762594</v>
      </c>
      <c r="KD597">
        <v>2.8231880920796364</v>
      </c>
      <c r="KG597">
        <v>-0.75369927990868824</v>
      </c>
      <c r="KH597">
        <v>10.557061657022834</v>
      </c>
      <c r="KK597">
        <v>0.91131595192938475</v>
      </c>
      <c r="KL597">
        <v>29.312504894193722</v>
      </c>
      <c r="KO597">
        <v>2.4313857597609565</v>
      </c>
      <c r="KP597">
        <v>54.375338969350167</v>
      </c>
      <c r="KS597">
        <v>-1.2962833716836966</v>
      </c>
      <c r="KT597">
        <v>-2.3689963832810235</v>
      </c>
      <c r="KW597">
        <v>-0.82740583144626145</v>
      </c>
      <c r="KX597">
        <v>3.6202907712728223</v>
      </c>
      <c r="LE597">
        <v>-1.121469929336705</v>
      </c>
      <c r="LF597">
        <v>-0.69445294512629263</v>
      </c>
      <c r="LM597">
        <v>-1.3078294222661548</v>
      </c>
      <c r="LN597">
        <v>-1.020591597400248</v>
      </c>
      <c r="LQ597">
        <v>-1.257339076640881</v>
      </c>
      <c r="LR597">
        <v>3.9283529847014433</v>
      </c>
      <c r="LU597">
        <v>0.77486179513449271</v>
      </c>
      <c r="LV597">
        <v>15.075076564058985</v>
      </c>
      <c r="LY597">
        <v>-1.1617790754985799</v>
      </c>
      <c r="LZ597">
        <v>4.5577946941471916</v>
      </c>
      <c r="MC597">
        <v>-1.2692731915601598</v>
      </c>
      <c r="MD597">
        <v>2.0150845094496681</v>
      </c>
      <c r="MK597">
        <v>-0.28722438028861286</v>
      </c>
      <c r="ML597">
        <v>14.720048049431144</v>
      </c>
      <c r="MO597">
        <v>-1.0929443557861354</v>
      </c>
      <c r="MP597">
        <v>-0.13283172185776695</v>
      </c>
      <c r="MS597">
        <v>-1.2806820878269074</v>
      </c>
      <c r="MT597">
        <v>-1.5067800237326121</v>
      </c>
      <c r="MW597">
        <v>-1.3105920601752856</v>
      </c>
      <c r="MX597">
        <v>5.4142713839675629</v>
      </c>
      <c r="NA597">
        <v>-1.256977117320224</v>
      </c>
      <c r="NB597">
        <v>0.2279869444432826</v>
      </c>
      <c r="NE597">
        <v>-0.39780582662103853</v>
      </c>
      <c r="NF597">
        <v>2.8936096660199002</v>
      </c>
      <c r="NI597">
        <v>-0.77261790798659002</v>
      </c>
      <c r="NJ597">
        <v>10.530239876968489</v>
      </c>
      <c r="NM597">
        <v>0.91083740219091269</v>
      </c>
      <c r="NN597">
        <v>28.892868376190169</v>
      </c>
      <c r="NQ597">
        <v>2.448665636742335</v>
      </c>
      <c r="NR597">
        <v>53.344150681344878</v>
      </c>
      <c r="NU597">
        <v>-1.2282252716255606</v>
      </c>
      <c r="NV597">
        <v>-2.0644102280678878</v>
      </c>
      <c r="NY597">
        <v>-0.82836007994704697</v>
      </c>
      <c r="NZ597">
        <v>3.5048303477720681</v>
      </c>
      <c r="OG597">
        <v>-1.1773561832432862</v>
      </c>
      <c r="OH597">
        <v>-0.94215173276514108</v>
      </c>
      <c r="OO597">
        <v>-1.307267950765256</v>
      </c>
      <c r="OP597">
        <v>-1.0191024941097286</v>
      </c>
    </row>
    <row r="598" spans="1:406">
      <c r="A598">
        <v>581</v>
      </c>
      <c r="B598" s="16">
        <f t="shared" si="129"/>
        <v>40981.625</v>
      </c>
      <c r="C598">
        <f t="shared" si="125"/>
        <v>831.49647928808031</v>
      </c>
      <c r="D598">
        <f t="shared" si="126"/>
        <v>0</v>
      </c>
      <c r="E598">
        <f t="shared" si="127"/>
        <v>0</v>
      </c>
      <c r="F598">
        <f t="shared" si="128"/>
        <v>831.49647928808031</v>
      </c>
      <c r="G598">
        <f>F598/'Refrigeration &amp; Weather'!$C$22</f>
        <v>373.70628282610357</v>
      </c>
      <c r="H598">
        <f>G598*3*'Refrigeration &amp; Weather'!$C$23</f>
        <v>280.27971211957765</v>
      </c>
      <c r="Q598">
        <v>0.46282352588632109</v>
      </c>
      <c r="R598">
        <v>11.560312785365674</v>
      </c>
      <c r="U598">
        <v>-0.88011846744211231</v>
      </c>
      <c r="V598">
        <v>3.6852529069212383</v>
      </c>
      <c r="Y598">
        <v>-1.2815056269584688</v>
      </c>
      <c r="Z598">
        <v>5.1249282574370643</v>
      </c>
      <c r="AC598">
        <v>-0.44982207850794959</v>
      </c>
      <c r="AD598">
        <v>9.3673275177755109</v>
      </c>
      <c r="AG598">
        <v>-1.1717550324161687</v>
      </c>
      <c r="AH598">
        <v>5.3329727989962015</v>
      </c>
      <c r="AK598">
        <v>-1.3028485139192851</v>
      </c>
      <c r="AL598">
        <v>5.0848908711690814</v>
      </c>
      <c r="AO598">
        <v>-1.3055828402017278</v>
      </c>
      <c r="AP598">
        <v>-1.2155300109627127</v>
      </c>
      <c r="AS598">
        <v>-1.2203615401050443</v>
      </c>
      <c r="AT598">
        <v>6.9683778153120777</v>
      </c>
      <c r="AW598">
        <v>-0.46004966811940218</v>
      </c>
      <c r="AX598">
        <v>9.1609540428723939</v>
      </c>
      <c r="BA598">
        <v>-0.77822316588821816</v>
      </c>
      <c r="BB598">
        <v>8.132971115148786</v>
      </c>
      <c r="BE598">
        <v>0.57846431448057667</v>
      </c>
      <c r="BF598">
        <v>22.231551032058682</v>
      </c>
      <c r="BI598">
        <v>1.4557814084881677</v>
      </c>
      <c r="BJ598">
        <v>47.722010705065699</v>
      </c>
      <c r="BM598">
        <v>-1.2191340504165351</v>
      </c>
      <c r="BN598">
        <v>4.5755576059781387</v>
      </c>
      <c r="BQ598">
        <v>-0.85085154489809378</v>
      </c>
      <c r="BR598">
        <v>9.7190987645629807</v>
      </c>
      <c r="BY598">
        <v>-1.1263091100747413</v>
      </c>
      <c r="BZ598">
        <v>5.8317928031342303</v>
      </c>
      <c r="CG598">
        <v>-1.2990310167193191</v>
      </c>
      <c r="CH598">
        <v>5.6433031271351703</v>
      </c>
      <c r="CK598">
        <v>-1.2758744375479016</v>
      </c>
      <c r="CL598">
        <v>1.4862182576253118</v>
      </c>
      <c r="CO598">
        <v>0.53675492563872818</v>
      </c>
      <c r="CP598">
        <v>20.042215323770186</v>
      </c>
      <c r="CS598">
        <v>-1.1879635831745936</v>
      </c>
      <c r="CT598">
        <v>2.2234265849461878</v>
      </c>
      <c r="CW598">
        <v>-1.2872821366208493</v>
      </c>
      <c r="CX598">
        <v>-0.26776905452918648</v>
      </c>
      <c r="DE598">
        <v>-0.50922135061708917</v>
      </c>
      <c r="DF598">
        <v>9.1509445055313563</v>
      </c>
      <c r="DI598">
        <v>-1.1039664670744898</v>
      </c>
      <c r="DJ598">
        <v>6.2745520608320833</v>
      </c>
      <c r="DM598">
        <v>-1.2891303259913389</v>
      </c>
      <c r="DN598">
        <v>5.1165190287909557</v>
      </c>
      <c r="DQ598">
        <v>-1.3099942542511738</v>
      </c>
      <c r="DR598">
        <v>-1.2307041108865171</v>
      </c>
      <c r="DU598">
        <v>-1.2235556312877403</v>
      </c>
      <c r="DV598">
        <v>6.9601726662389396</v>
      </c>
      <c r="DY598">
        <v>-0.4132146455406987</v>
      </c>
      <c r="DZ598">
        <v>9.2013175727442906</v>
      </c>
      <c r="EC598">
        <v>-0.78585573326152902</v>
      </c>
      <c r="ED598">
        <v>8.0806551061385701</v>
      </c>
      <c r="EG598">
        <v>0.54358866330783051</v>
      </c>
      <c r="EH598">
        <v>21.440198242800118</v>
      </c>
      <c r="EK598">
        <v>1.6230910824125568</v>
      </c>
      <c r="EL598">
        <v>53.811275457918548</v>
      </c>
      <c r="EO598">
        <v>-1.2639074963837698</v>
      </c>
      <c r="EP598">
        <v>4.411778936283123</v>
      </c>
      <c r="ES598">
        <v>-0.88674774704070591</v>
      </c>
      <c r="ET598">
        <v>9.393563717930407</v>
      </c>
      <c r="FA598">
        <v>-1.2606022999170619</v>
      </c>
      <c r="FB598">
        <v>5.2675846778458881</v>
      </c>
      <c r="FI598">
        <v>-1.300257493183997</v>
      </c>
      <c r="FJ598">
        <v>5.6385006117407839</v>
      </c>
      <c r="FM598">
        <v>-1.2160808071662637</v>
      </c>
      <c r="FN598">
        <v>1.8304542844109477</v>
      </c>
      <c r="FQ598">
        <v>0.49759571536095554</v>
      </c>
      <c r="FR598">
        <v>19.63052605401635</v>
      </c>
      <c r="FU598">
        <v>-1.1700859903084713</v>
      </c>
      <c r="FV598">
        <v>2.2733696052344063</v>
      </c>
      <c r="FY598">
        <v>-1.279589779482212</v>
      </c>
      <c r="FZ598">
        <v>-0.24307149905352646</v>
      </c>
      <c r="GG598">
        <v>-0.46470313715484746</v>
      </c>
      <c r="GH598">
        <v>9.3393029320782208</v>
      </c>
      <c r="GK598">
        <v>-1.1011947961532171</v>
      </c>
      <c r="GL598">
        <v>6.2980145696550318</v>
      </c>
      <c r="GO598">
        <v>-1.3011945116908121</v>
      </c>
      <c r="GP598">
        <v>5.0891811006813583</v>
      </c>
      <c r="GS598">
        <v>-1.3110562316133241</v>
      </c>
      <c r="GT598">
        <v>-1.2320823090039883</v>
      </c>
      <c r="GW598">
        <v>-1.2668657169281135</v>
      </c>
      <c r="GX598">
        <v>6.8256382658877577</v>
      </c>
      <c r="HA598">
        <v>-0.41210847808424067</v>
      </c>
      <c r="HB598">
        <v>9.2144335951225518</v>
      </c>
      <c r="HE598">
        <v>-0.81399131497133637</v>
      </c>
      <c r="HF598">
        <v>8.0087463007517083</v>
      </c>
      <c r="HI598">
        <v>0.57106171271422967</v>
      </c>
      <c r="HJ598">
        <v>21.862625918876983</v>
      </c>
      <c r="HM598">
        <v>1.5671810274163314</v>
      </c>
      <c r="HN598">
        <v>55.104400179315334</v>
      </c>
      <c r="HQ598">
        <v>-1.2986980396929479</v>
      </c>
      <c r="HR598">
        <v>4.2560668431318618</v>
      </c>
      <c r="HU598">
        <v>-0.87286101528484661</v>
      </c>
      <c r="HV598">
        <v>9.4825030943417019</v>
      </c>
      <c r="IC598">
        <v>-1.2217314070671854</v>
      </c>
      <c r="ID598">
        <v>5.4373426219335768</v>
      </c>
      <c r="IK598">
        <v>-1.3090877349247754</v>
      </c>
      <c r="IL598">
        <v>5.6209361543309653</v>
      </c>
      <c r="IO598">
        <v>-1.2052466589689437</v>
      </c>
      <c r="IP598">
        <v>1.9115718828485091</v>
      </c>
      <c r="IS598">
        <v>0.50563592267246926</v>
      </c>
      <c r="IT598">
        <v>19.679048962001726</v>
      </c>
      <c r="IW598">
        <v>-1.1721393547626879</v>
      </c>
      <c r="IX598">
        <v>2.2616003890208849</v>
      </c>
      <c r="JA598">
        <v>-1.2769500577609514</v>
      </c>
      <c r="JB598">
        <v>-0.23692692802150858</v>
      </c>
      <c r="JI598">
        <v>-0.53101385335247187</v>
      </c>
      <c r="JJ598">
        <v>8.744352966764529</v>
      </c>
      <c r="JM598">
        <v>-0.7949195129884743</v>
      </c>
      <c r="JN598">
        <v>7.7382146554012419</v>
      </c>
      <c r="JQ598">
        <v>-1.2938063847183761</v>
      </c>
      <c r="JR598">
        <v>5.1045232652758079</v>
      </c>
      <c r="JU598">
        <v>-1.3098177413423884</v>
      </c>
      <c r="JV598">
        <v>-1.2302715762579708</v>
      </c>
      <c r="JY598">
        <v>-1.2306605861596831</v>
      </c>
      <c r="JZ598">
        <v>6.9505623055197585</v>
      </c>
      <c r="KC598">
        <v>-0.47157023110015256</v>
      </c>
      <c r="KD598">
        <v>9.1115282305252077</v>
      </c>
      <c r="KG598">
        <v>-0.79695575393445783</v>
      </c>
      <c r="KH598">
        <v>8.0472033442889526</v>
      </c>
      <c r="KK598">
        <v>0.53655403021461379</v>
      </c>
      <c r="KL598">
        <v>22.030013282084617</v>
      </c>
      <c r="KO598">
        <v>1.5777460202646427</v>
      </c>
      <c r="KP598">
        <v>54.342471327622704</v>
      </c>
      <c r="KS598">
        <v>-1.2981363560823154</v>
      </c>
      <c r="KT598">
        <v>4.2584837091539471</v>
      </c>
      <c r="KW598">
        <v>-0.88866864295230585</v>
      </c>
      <c r="KX598">
        <v>9.4593065855460097</v>
      </c>
      <c r="LE598">
        <v>-1.1369251008257417</v>
      </c>
      <c r="LF598">
        <v>5.8144859465773546</v>
      </c>
      <c r="LM598">
        <v>-1.3083243637695416</v>
      </c>
      <c r="LN598">
        <v>5.620415909502432</v>
      </c>
      <c r="LQ598">
        <v>-1.263663646800592</v>
      </c>
      <c r="LR598">
        <v>1.538857238790257</v>
      </c>
      <c r="LU598">
        <v>0.55544737041541192</v>
      </c>
      <c r="LV598">
        <v>19.970720058580117</v>
      </c>
      <c r="LY598">
        <v>-1.1722161303302168</v>
      </c>
      <c r="LZ598">
        <v>2.2639968348305644</v>
      </c>
      <c r="MC598">
        <v>-1.2721660899843719</v>
      </c>
      <c r="MD598">
        <v>-0.21977209615001156</v>
      </c>
      <c r="MK598">
        <v>-0.46897012761618384</v>
      </c>
      <c r="ML598">
        <v>9.3182044330902816</v>
      </c>
      <c r="MO598">
        <v>-1.1229578615723865</v>
      </c>
      <c r="MP598">
        <v>6.160627572708905</v>
      </c>
      <c r="MS598">
        <v>-1.2822356777893744</v>
      </c>
      <c r="MT598">
        <v>5.1290384843221197</v>
      </c>
      <c r="MW598">
        <v>-1.3112835284774511</v>
      </c>
      <c r="MX598">
        <v>-1.2328917487036062</v>
      </c>
      <c r="NA598">
        <v>-1.2605138456937117</v>
      </c>
      <c r="NB598">
        <v>6.849217197847894</v>
      </c>
      <c r="NE598">
        <v>-0.45644501080146871</v>
      </c>
      <c r="NF598">
        <v>9.176269466985822</v>
      </c>
      <c r="NI598">
        <v>-0.81540155109198942</v>
      </c>
      <c r="NJ598">
        <v>8.0176184578996583</v>
      </c>
      <c r="NM598">
        <v>0.54252626768714551</v>
      </c>
      <c r="NN598">
        <v>21.661961935070739</v>
      </c>
      <c r="NQ598">
        <v>1.6110881271151909</v>
      </c>
      <c r="NR598">
        <v>53.417058617206344</v>
      </c>
      <c r="NU598">
        <v>-1.2347154485760288</v>
      </c>
      <c r="NV598">
        <v>4.5258504967915636</v>
      </c>
      <c r="NY598">
        <v>-0.88801334718941105</v>
      </c>
      <c r="NZ598">
        <v>9.3716051664492834</v>
      </c>
      <c r="OG598">
        <v>-1.1890190162184078</v>
      </c>
      <c r="OH598">
        <v>5.5951239497503691</v>
      </c>
      <c r="OO598">
        <v>-1.3077863814160959</v>
      </c>
      <c r="OP598">
        <v>5.621799529353634</v>
      </c>
    </row>
    <row r="599" spans="1:406">
      <c r="A599">
        <v>582</v>
      </c>
      <c r="B599" s="16">
        <f t="shared" si="129"/>
        <v>40981.75</v>
      </c>
      <c r="C599">
        <f t="shared" si="125"/>
        <v>505.30821377035062</v>
      </c>
      <c r="D599">
        <f t="shared" si="126"/>
        <v>0</v>
      </c>
      <c r="E599">
        <f t="shared" si="127"/>
        <v>0</v>
      </c>
      <c r="F599">
        <f t="shared" si="128"/>
        <v>505.30821377035062</v>
      </c>
      <c r="G599">
        <f>F599/'Refrigeration &amp; Weather'!$C$22</f>
        <v>227.10481517768571</v>
      </c>
      <c r="H599">
        <f>G599*3*'Refrigeration &amp; Weather'!$C$23</f>
        <v>170.32861138326427</v>
      </c>
      <c r="Q599">
        <v>0.30564620288885386</v>
      </c>
      <c r="R599">
        <v>12.047526843980574</v>
      </c>
      <c r="U599">
        <v>-0.93718835047777715</v>
      </c>
      <c r="V599">
        <v>5.1163407416134756</v>
      </c>
      <c r="Y599">
        <v>-1.2828893349332164</v>
      </c>
      <c r="Z599">
        <v>-1.5236635514296657</v>
      </c>
      <c r="AC599">
        <v>-0.5883846419592178</v>
      </c>
      <c r="AD599">
        <v>9.2326424654011845</v>
      </c>
      <c r="AG599">
        <v>-1.1839822066709282</v>
      </c>
      <c r="AH599">
        <v>-1.2143639101379091</v>
      </c>
      <c r="AK599">
        <v>-1.3035958479609611</v>
      </c>
      <c r="AL599">
        <v>-1.5613212206563876</v>
      </c>
      <c r="AO599">
        <v>-1.3064799425176745</v>
      </c>
      <c r="AP599">
        <v>5.4221187668501232</v>
      </c>
      <c r="AS599">
        <v>-1.2254216713318722</v>
      </c>
      <c r="AT599">
        <v>0.29550980556464718</v>
      </c>
      <c r="AW599">
        <v>-0.51292273062214377</v>
      </c>
      <c r="AX599">
        <v>2.1993759647069226</v>
      </c>
      <c r="BA599">
        <v>-0.81829945915521307</v>
      </c>
      <c r="BB599">
        <v>10.078818235298375</v>
      </c>
      <c r="BE599">
        <v>0.27422223544794905</v>
      </c>
      <c r="BF599">
        <v>20.318670364301731</v>
      </c>
      <c r="BI599">
        <v>0.83336768819306795</v>
      </c>
      <c r="BJ599">
        <v>32.630334857105744</v>
      </c>
      <c r="BM599">
        <v>-1.2256082219677389</v>
      </c>
      <c r="BN599">
        <v>-2.1170052452224524</v>
      </c>
      <c r="BQ599">
        <v>-0.90470018980716427</v>
      </c>
      <c r="BR599">
        <v>2.4181902690048611</v>
      </c>
      <c r="BY599">
        <v>-1.1400653118462425</v>
      </c>
      <c r="BZ599">
        <v>-0.92371336459594244</v>
      </c>
      <c r="CG599">
        <v>-1.2998573656449424</v>
      </c>
      <c r="CH599">
        <v>-1.0029858326992964</v>
      </c>
      <c r="CK599">
        <v>-1.2804333780739781</v>
      </c>
      <c r="CL599">
        <v>3.7461478196077365</v>
      </c>
      <c r="CO599">
        <v>0.33240999836102203</v>
      </c>
      <c r="CP599">
        <v>12.257347404084278</v>
      </c>
      <c r="CS599">
        <v>-1.19659311255753</v>
      </c>
      <c r="CT599">
        <v>4.3748181095773448</v>
      </c>
      <c r="CW599">
        <v>-1.2891270265940966</v>
      </c>
      <c r="CX599">
        <v>1.9339630966815</v>
      </c>
      <c r="DE599">
        <v>-0.64398693971208398</v>
      </c>
      <c r="DF599">
        <v>8.998191751140201</v>
      </c>
      <c r="DI599">
        <v>-1.1289672117515714</v>
      </c>
      <c r="DJ599">
        <v>-0.53189996984367482</v>
      </c>
      <c r="DM599">
        <v>-1.290376254674618</v>
      </c>
      <c r="DN599">
        <v>-1.5319622498757628</v>
      </c>
      <c r="DQ599">
        <v>-1.3106563312461741</v>
      </c>
      <c r="DR599">
        <v>5.40842620339264</v>
      </c>
      <c r="DU599">
        <v>-1.2284871972610092</v>
      </c>
      <c r="DV599">
        <v>0.28796748014634538</v>
      </c>
      <c r="DY599">
        <v>-0.46679350858051716</v>
      </c>
      <c r="DZ599">
        <v>2.2433866565753746</v>
      </c>
      <c r="EC599">
        <v>-0.82512346002847048</v>
      </c>
      <c r="ED599">
        <v>10.031807484456973</v>
      </c>
      <c r="EG599">
        <v>0.25101986092683115</v>
      </c>
      <c r="EH599">
        <v>19.664188707943232</v>
      </c>
      <c r="EK599">
        <v>0.90258605740268361</v>
      </c>
      <c r="EL599">
        <v>38.255411741330967</v>
      </c>
      <c r="EO599">
        <v>-1.267870910906836</v>
      </c>
      <c r="EP599">
        <v>-2.2623738404896301</v>
      </c>
      <c r="ES599">
        <v>-0.93582950589410774</v>
      </c>
      <c r="ET599">
        <v>2.1500260452190596</v>
      </c>
      <c r="FA599">
        <v>-1.2657228585182194</v>
      </c>
      <c r="FB599">
        <v>-1.4231704489430932</v>
      </c>
      <c r="FI599">
        <v>-1.3010087938701445</v>
      </c>
      <c r="FJ599">
        <v>-1.0073811793910501</v>
      </c>
      <c r="FM599">
        <v>-1.2254910407695712</v>
      </c>
      <c r="FN599">
        <v>4.0427884720641076</v>
      </c>
      <c r="FQ599">
        <v>0.29989301466430929</v>
      </c>
      <c r="FR599">
        <v>11.864513402400044</v>
      </c>
      <c r="FU599">
        <v>-1.1794839355261821</v>
      </c>
      <c r="FV599">
        <v>4.4194052457825332</v>
      </c>
      <c r="FY599">
        <v>-1.281815752876557</v>
      </c>
      <c r="FZ599">
        <v>1.9561143088570854</v>
      </c>
      <c r="GG599">
        <v>-0.6026700756422908</v>
      </c>
      <c r="GH599">
        <v>9.1928646703695307</v>
      </c>
      <c r="GK599">
        <v>-1.1265228277822938</v>
      </c>
      <c r="GL599">
        <v>-0.51408863007764938</v>
      </c>
      <c r="GO599">
        <v>-1.3020093444001937</v>
      </c>
      <c r="GP599">
        <v>-1.5573514253084046</v>
      </c>
      <c r="GS599">
        <v>-1.3116966941539372</v>
      </c>
      <c r="GT599">
        <v>5.4071573631499739</v>
      </c>
      <c r="GW599">
        <v>-1.2697026978523018</v>
      </c>
      <c r="GX599">
        <v>0.16555601002996817</v>
      </c>
      <c r="HA599">
        <v>-0.4659076100662588</v>
      </c>
      <c r="HB599">
        <v>2.2568329645556093</v>
      </c>
      <c r="HE599">
        <v>-0.85209637258523829</v>
      </c>
      <c r="HF599">
        <v>9.9623681640397237</v>
      </c>
      <c r="HI599">
        <v>0.27203785656486962</v>
      </c>
      <c r="HJ599">
        <v>20.033989014952443</v>
      </c>
      <c r="HM599">
        <v>0.82802286489499377</v>
      </c>
      <c r="HN599">
        <v>39.2259657063519</v>
      </c>
      <c r="HQ599">
        <v>-1.3002863274643783</v>
      </c>
      <c r="HR599">
        <v>-2.3994740311840186</v>
      </c>
      <c r="HU599">
        <v>-0.92328679676808723</v>
      </c>
      <c r="HV599">
        <v>2.2270725915771461</v>
      </c>
      <c r="IC599">
        <v>-1.2294511830861035</v>
      </c>
      <c r="ID599">
        <v>-1.2728093345179181</v>
      </c>
      <c r="IK599">
        <v>-1.3095601595152371</v>
      </c>
      <c r="IL599">
        <v>-1.0238731970718664</v>
      </c>
      <c r="IO599">
        <v>-1.2157767065878908</v>
      </c>
      <c r="IP599">
        <v>4.1104017570238494</v>
      </c>
      <c r="IS599">
        <v>0.30713492908114831</v>
      </c>
      <c r="IT599">
        <v>11.912236818502906</v>
      </c>
      <c r="IW599">
        <v>-1.181358732708466</v>
      </c>
      <c r="IX599">
        <v>4.4091324503859548</v>
      </c>
      <c r="JA599">
        <v>-1.2792729611421187</v>
      </c>
      <c r="JB599">
        <v>1.9618228466742196</v>
      </c>
      <c r="JI599">
        <v>-0.66003199215303876</v>
      </c>
      <c r="JJ599">
        <v>8.6833229315787737</v>
      </c>
      <c r="JM599">
        <v>-0.84174928549578698</v>
      </c>
      <c r="JN599">
        <v>0.70619148840600332</v>
      </c>
      <c r="JQ599">
        <v>-1.2948630563336347</v>
      </c>
      <c r="JR599">
        <v>-1.5431117873563176</v>
      </c>
      <c r="JU599">
        <v>-1.3104865341046243</v>
      </c>
      <c r="JV599">
        <v>5.4088180481586683</v>
      </c>
      <c r="JY599">
        <v>-1.2354421264692821</v>
      </c>
      <c r="JZ599">
        <v>0.27918490443219207</v>
      </c>
      <c r="KC599">
        <v>-0.52367047862156735</v>
      </c>
      <c r="KD599">
        <v>2.1541159564909504</v>
      </c>
      <c r="KG599">
        <v>-0.83569964969985033</v>
      </c>
      <c r="KH599">
        <v>10.001106097179651</v>
      </c>
      <c r="KK599">
        <v>0.23585672377199646</v>
      </c>
      <c r="KL599">
        <v>20.099177021508599</v>
      </c>
      <c r="KO599">
        <v>0.85063945339780966</v>
      </c>
      <c r="KP599">
        <v>38.56252639502695</v>
      </c>
      <c r="KS599">
        <v>-1.2997615558658198</v>
      </c>
      <c r="KT599">
        <v>-2.3973416754810581</v>
      </c>
      <c r="KW599">
        <v>-0.93867230334548402</v>
      </c>
      <c r="KX599">
        <v>2.2004514484025379</v>
      </c>
      <c r="LE599">
        <v>-1.150411741804956</v>
      </c>
      <c r="LF599">
        <v>-0.93947015206225337</v>
      </c>
      <c r="LM599">
        <v>-1.3087886394721895</v>
      </c>
      <c r="LN599">
        <v>-1.0243511545349111</v>
      </c>
      <c r="LQ599">
        <v>-1.2689806047751462</v>
      </c>
      <c r="LR599">
        <v>3.7930872328662031</v>
      </c>
      <c r="LU599">
        <v>0.35211919711175527</v>
      </c>
      <c r="LV599">
        <v>12.201800104378083</v>
      </c>
      <c r="LY599">
        <v>-1.1814706161979618</v>
      </c>
      <c r="LZ599">
        <v>4.4111077244645758</v>
      </c>
      <c r="MC599">
        <v>-1.2747518818556407</v>
      </c>
      <c r="MD599">
        <v>1.9770401210865973</v>
      </c>
      <c r="MK599">
        <v>-0.60664847093155283</v>
      </c>
      <c r="ML599">
        <v>9.1773685604345623</v>
      </c>
      <c r="MO599">
        <v>-1.1463378537209992</v>
      </c>
      <c r="MP599">
        <v>-0.6212334086753285</v>
      </c>
      <c r="MS599">
        <v>-1.2836785887111317</v>
      </c>
      <c r="MT599">
        <v>-1.5203767473667069</v>
      </c>
      <c r="MW599">
        <v>-1.3119114527664455</v>
      </c>
      <c r="MX599">
        <v>5.4064268460985794</v>
      </c>
      <c r="NA599">
        <v>-1.2637210896325606</v>
      </c>
      <c r="NB599">
        <v>0.18730602521088296</v>
      </c>
      <c r="NE599">
        <v>-0.5095591253479419</v>
      </c>
      <c r="NF599">
        <v>2.213546960780493</v>
      </c>
      <c r="NI599">
        <v>-0.85363712472490905</v>
      </c>
      <c r="NJ599">
        <v>9.9697162247357021</v>
      </c>
      <c r="NM599">
        <v>0.24712327669163342</v>
      </c>
      <c r="NN599">
        <v>19.808581847321374</v>
      </c>
      <c r="NQ599">
        <v>0.89672011169724197</v>
      </c>
      <c r="NR599">
        <v>37.906664293310541</v>
      </c>
      <c r="NU599">
        <v>-1.2404274752943987</v>
      </c>
      <c r="NV599">
        <v>-2.1611366265043896</v>
      </c>
      <c r="NY599">
        <v>-0.93678931883439531</v>
      </c>
      <c r="NZ599">
        <v>2.1333701619343937</v>
      </c>
      <c r="OG599">
        <v>-1.1991378751728696</v>
      </c>
      <c r="OH599">
        <v>-1.1346073264224512</v>
      </c>
      <c r="OO599">
        <v>-1.3082725102156847</v>
      </c>
      <c r="OP599">
        <v>-1.0230629143077334</v>
      </c>
    </row>
    <row r="600" spans="1:406">
      <c r="A600">
        <v>583</v>
      </c>
      <c r="B600" s="16">
        <f t="shared" si="129"/>
        <v>40981.875</v>
      </c>
      <c r="C600">
        <f t="shared" si="125"/>
        <v>649.21674583426307</v>
      </c>
      <c r="D600">
        <f t="shared" si="126"/>
        <v>0</v>
      </c>
      <c r="E600">
        <f t="shared" si="127"/>
        <v>0</v>
      </c>
      <c r="F600">
        <f t="shared" si="128"/>
        <v>649.21674583426307</v>
      </c>
      <c r="G600">
        <f>F600/'Refrigeration &amp; Weather'!$C$22</f>
        <v>291.78280711652275</v>
      </c>
      <c r="H600">
        <f>G600*3*'Refrigeration &amp; Weather'!$C$23</f>
        <v>218.83710533739207</v>
      </c>
      <c r="Q600">
        <v>0.16837413360891423</v>
      </c>
      <c r="R600">
        <v>8.7515535047089745</v>
      </c>
      <c r="U600">
        <v>-0.9833090384322255</v>
      </c>
      <c r="V600">
        <v>2.3040849011679616</v>
      </c>
      <c r="Y600">
        <v>-1.2841854530974655</v>
      </c>
      <c r="Z600">
        <v>5.1141870136546208</v>
      </c>
      <c r="AC600">
        <v>-0.69523915055764329</v>
      </c>
      <c r="AD600">
        <v>5.2859810562944016</v>
      </c>
      <c r="AG600">
        <v>-1.1943595879204154</v>
      </c>
      <c r="AH600">
        <v>5.0972691319333023</v>
      </c>
      <c r="AK600">
        <v>-1.3042928855857796</v>
      </c>
      <c r="AL600">
        <v>5.0787172128533298</v>
      </c>
      <c r="AO600">
        <v>-1.307296180840489</v>
      </c>
      <c r="AP600">
        <v>-1.2255084846738085</v>
      </c>
      <c r="AS600">
        <v>-1.2300272067751983</v>
      </c>
      <c r="AT600">
        <v>6.9122976412512092</v>
      </c>
      <c r="AW600">
        <v>-0.56090804719655674</v>
      </c>
      <c r="AX600">
        <v>8.5593909491868416</v>
      </c>
      <c r="BA600">
        <v>-0.85427362426675835</v>
      </c>
      <c r="BB600">
        <v>7.6276526235904489</v>
      </c>
      <c r="BE600">
        <v>2.9722192083498706E-2</v>
      </c>
      <c r="BF600">
        <v>14.778790920350248</v>
      </c>
      <c r="BI600">
        <v>0.35685832507889487</v>
      </c>
      <c r="BJ600">
        <v>30.714821257181235</v>
      </c>
      <c r="BM600">
        <v>-1.2313458848238255</v>
      </c>
      <c r="BN600">
        <v>4.4841527403073513</v>
      </c>
      <c r="BQ600">
        <v>-0.94924426197291134</v>
      </c>
      <c r="BR600">
        <v>8.5490099724816613</v>
      </c>
      <c r="BY600">
        <v>-1.1521589439868687</v>
      </c>
      <c r="BZ600">
        <v>5.6251806003875391</v>
      </c>
      <c r="CG600">
        <v>-1.3006319824944788</v>
      </c>
      <c r="CH600">
        <v>5.6369602453292273</v>
      </c>
      <c r="CK600">
        <v>-1.2842777139111443</v>
      </c>
      <c r="CL600">
        <v>1.3903645062895542</v>
      </c>
      <c r="CO600">
        <v>0.14851298672411256</v>
      </c>
      <c r="CP600">
        <v>17.466533598080748</v>
      </c>
      <c r="CS600">
        <v>-1.2042823624364205</v>
      </c>
      <c r="CT600">
        <v>2.106916484880939</v>
      </c>
      <c r="CW600">
        <v>-1.2907829140961338</v>
      </c>
      <c r="CX600">
        <v>-0.29116172687915653</v>
      </c>
      <c r="DE600">
        <v>-0.74698777816351714</v>
      </c>
      <c r="DF600">
        <v>5.055567224175376</v>
      </c>
      <c r="DI600">
        <v>-1.1491175208060516</v>
      </c>
      <c r="DJ600">
        <v>5.6476313545180528</v>
      </c>
      <c r="DM600">
        <v>-1.2915367493425567</v>
      </c>
      <c r="DN600">
        <v>5.1060297026914299</v>
      </c>
      <c r="DQ600">
        <v>-1.3112599494228652</v>
      </c>
      <c r="DR600">
        <v>-1.2379148275465068</v>
      </c>
      <c r="DU600">
        <v>-1.2329743739628038</v>
      </c>
      <c r="DV600">
        <v>6.9053476830574407</v>
      </c>
      <c r="DY600">
        <v>-0.51553313905252929</v>
      </c>
      <c r="DZ600">
        <v>8.6059408015002639</v>
      </c>
      <c r="EC600">
        <v>-0.86037154224481116</v>
      </c>
      <c r="ED600">
        <v>7.58545198824556</v>
      </c>
      <c r="EG600">
        <v>1.5891196453228316E-2</v>
      </c>
      <c r="EH600">
        <v>14.262402317226085</v>
      </c>
      <c r="EK600">
        <v>0.3485532052120271</v>
      </c>
      <c r="EL600">
        <v>34.780993616111232</v>
      </c>
      <c r="EO600">
        <v>-1.2713726040541804</v>
      </c>
      <c r="EP600">
        <v>4.3544321822151799</v>
      </c>
      <c r="ES600">
        <v>-0.97642939521563243</v>
      </c>
      <c r="ET600">
        <v>8.326482942519565</v>
      </c>
      <c r="FA600">
        <v>-1.2701485816030518</v>
      </c>
      <c r="FB600">
        <v>5.1808647918856483</v>
      </c>
      <c r="FI600">
        <v>-1.301714628688649</v>
      </c>
      <c r="FJ600">
        <v>5.6329284526421963</v>
      </c>
      <c r="FM600">
        <v>-1.2335359362777059</v>
      </c>
      <c r="FN600">
        <v>1.6479669109352915</v>
      </c>
      <c r="FQ600">
        <v>0.12209022006894585</v>
      </c>
      <c r="FR600">
        <v>17.115350680341614</v>
      </c>
      <c r="FU600">
        <v>-1.1878612448162811</v>
      </c>
      <c r="FV600">
        <v>2.1469131921611222</v>
      </c>
      <c r="FY600">
        <v>-1.2838144133994567</v>
      </c>
      <c r="FZ600">
        <v>-0.27120291819534165</v>
      </c>
      <c r="GG600">
        <v>-0.70881282943215707</v>
      </c>
      <c r="GH600">
        <v>5.2416694619567989</v>
      </c>
      <c r="GK600">
        <v>-1.1469350950649226</v>
      </c>
      <c r="GL600">
        <v>5.6626221397229806</v>
      </c>
      <c r="GO600">
        <v>-1.3027689304971026</v>
      </c>
      <c r="GP600">
        <v>5.0823991133522766</v>
      </c>
      <c r="GS600">
        <v>-1.3122803752861234</v>
      </c>
      <c r="GT600">
        <v>-1.239086524102933</v>
      </c>
      <c r="GW600">
        <v>-1.2722800194734778</v>
      </c>
      <c r="GX600">
        <v>6.7935900932242541</v>
      </c>
      <c r="HA600">
        <v>-0.51487106273596672</v>
      </c>
      <c r="HB600">
        <v>8.6195376891939119</v>
      </c>
      <c r="HE600">
        <v>-0.88622683422507909</v>
      </c>
      <c r="HF600">
        <v>7.5188738173639242</v>
      </c>
      <c r="HI600">
        <v>3.1438374032225339E-2</v>
      </c>
      <c r="HJ600">
        <v>14.570243563958114</v>
      </c>
      <c r="HM600">
        <v>0.26382531783420898</v>
      </c>
      <c r="HN600">
        <v>35.178854580679825</v>
      </c>
      <c r="HQ600">
        <v>-1.3016887305852276</v>
      </c>
      <c r="HR600">
        <v>4.2329717586835667</v>
      </c>
      <c r="HU600">
        <v>-0.96505054747865149</v>
      </c>
      <c r="HV600">
        <v>8.3932101017797329</v>
      </c>
      <c r="IC600">
        <v>-1.2361859664757375</v>
      </c>
      <c r="ID600">
        <v>5.314684360953799</v>
      </c>
      <c r="IK600">
        <v>-1.3100038869811281</v>
      </c>
      <c r="IL600">
        <v>5.6174188727556515</v>
      </c>
      <c r="IO600">
        <v>-1.2247613154252019</v>
      </c>
      <c r="IP600">
        <v>1.7049412446285706</v>
      </c>
      <c r="IS600">
        <v>0.12857644689522266</v>
      </c>
      <c r="IT600">
        <v>17.159450683405943</v>
      </c>
      <c r="IW600">
        <v>-1.1895796031925037</v>
      </c>
      <c r="IX600">
        <v>2.1378931185105028</v>
      </c>
      <c r="JA600">
        <v>-1.2813617002016628</v>
      </c>
      <c r="JB600">
        <v>-0.26589665830672604</v>
      </c>
      <c r="JI600">
        <v>-0.75862698827473996</v>
      </c>
      <c r="JJ600">
        <v>4.8154059263022209</v>
      </c>
      <c r="JM600">
        <v>-0.88117814428488495</v>
      </c>
      <c r="JN600">
        <v>6.7876897043965672</v>
      </c>
      <c r="JQ600">
        <v>-1.2958474111468656</v>
      </c>
      <c r="JR600">
        <v>5.095644619100101</v>
      </c>
      <c r="JU600">
        <v>-1.3110962510790374</v>
      </c>
      <c r="JV600">
        <v>-1.2375584594958213</v>
      </c>
      <c r="JY600">
        <v>-1.2397918927143297</v>
      </c>
      <c r="JZ600">
        <v>6.8972928091581247</v>
      </c>
      <c r="KC600">
        <v>-0.57094835347789652</v>
      </c>
      <c r="KD600">
        <v>8.5179657995045925</v>
      </c>
      <c r="KG600">
        <v>-0.87046748795324158</v>
      </c>
      <c r="KH600">
        <v>7.5573211223436498</v>
      </c>
      <c r="KK600">
        <v>-5.0163244102911829E-3</v>
      </c>
      <c r="KL600">
        <v>14.561003626077518</v>
      </c>
      <c r="KO600">
        <v>0.29417656569972722</v>
      </c>
      <c r="KP600">
        <v>34.836114914646245</v>
      </c>
      <c r="KS600">
        <v>-1.301196649871605</v>
      </c>
      <c r="KT600">
        <v>4.2348646145663373</v>
      </c>
      <c r="KW600">
        <v>-0.97998199983252321</v>
      </c>
      <c r="KX600">
        <v>8.3654030518351234</v>
      </c>
      <c r="LE600">
        <v>-1.1622594904080292</v>
      </c>
      <c r="LF600">
        <v>5.6107912231040746</v>
      </c>
      <c r="LM600">
        <v>-1.3092248690205648</v>
      </c>
      <c r="LN600">
        <v>5.6169786867856253</v>
      </c>
      <c r="LQ600">
        <v>-1.2735015518794821</v>
      </c>
      <c r="LR600">
        <v>1.432294975537719</v>
      </c>
      <c r="LU600">
        <v>0.16895104052120208</v>
      </c>
      <c r="LV600">
        <v>17.429307509709915</v>
      </c>
      <c r="LY600">
        <v>-1.1897205218866103</v>
      </c>
      <c r="LZ600">
        <v>2.1395301165096465</v>
      </c>
      <c r="MC600">
        <v>-1.2770745966811674</v>
      </c>
      <c r="MD600">
        <v>-0.25232562774519773</v>
      </c>
      <c r="MK600">
        <v>-0.71257985356927023</v>
      </c>
      <c r="ML600">
        <v>5.2303489005191643</v>
      </c>
      <c r="MO600">
        <v>-1.1651507727810959</v>
      </c>
      <c r="MP600">
        <v>5.5703275309398199</v>
      </c>
      <c r="MS600">
        <v>-1.2850216332252269</v>
      </c>
      <c r="MT600">
        <v>5.1167756775682616</v>
      </c>
      <c r="MW600">
        <v>-1.3124837894985959</v>
      </c>
      <c r="MX600">
        <v>-1.239748494699215</v>
      </c>
      <c r="NA600">
        <v>-1.2666404092334076</v>
      </c>
      <c r="NB600">
        <v>6.8136961015483273</v>
      </c>
      <c r="NE600">
        <v>-0.55776714282511553</v>
      </c>
      <c r="NF600">
        <v>8.5724721755814564</v>
      </c>
      <c r="NI600">
        <v>-0.88787504745948076</v>
      </c>
      <c r="NJ600">
        <v>7.524900582214249</v>
      </c>
      <c r="NM600">
        <v>1.0215080762196158E-2</v>
      </c>
      <c r="NN600">
        <v>14.350578974440957</v>
      </c>
      <c r="NQ600">
        <v>0.3475667860506273</v>
      </c>
      <c r="NR600">
        <v>34.52078566282686</v>
      </c>
      <c r="NU600">
        <v>-1.2454862307480659</v>
      </c>
      <c r="NV600">
        <v>4.4447619756413967</v>
      </c>
      <c r="NY600">
        <v>-0.97715597185742553</v>
      </c>
      <c r="NZ600">
        <v>8.3137325237396382</v>
      </c>
      <c r="OG600">
        <v>-1.2079817259945835</v>
      </c>
      <c r="OH600">
        <v>5.4364514988901229</v>
      </c>
      <c r="OO600">
        <v>-1.3087291110568831</v>
      </c>
      <c r="OP600">
        <v>5.6181804520946903</v>
      </c>
    </row>
    <row r="601" spans="1:406">
      <c r="A601">
        <v>584</v>
      </c>
      <c r="B601" s="16">
        <f t="shared" si="129"/>
        <v>40982</v>
      </c>
      <c r="C601">
        <f t="shared" si="125"/>
        <v>341.73699551763343</v>
      </c>
      <c r="D601">
        <f t="shared" si="126"/>
        <v>0</v>
      </c>
      <c r="E601">
        <f t="shared" si="127"/>
        <v>0</v>
      </c>
      <c r="F601">
        <f t="shared" si="128"/>
        <v>341.73699551763343</v>
      </c>
      <c r="G601">
        <f>F601/'Refrigeration &amp; Weather'!$C$22</f>
        <v>153.58966090680156</v>
      </c>
      <c r="H601">
        <f>G601*3*'Refrigeration &amp; Weather'!$C$23</f>
        <v>115.19224568010117</v>
      </c>
      <c r="Q601">
        <v>4.7314984998443305E-2</v>
      </c>
      <c r="R601">
        <v>10.037409848190039</v>
      </c>
      <c r="U601">
        <v>-1.0210200563456218</v>
      </c>
      <c r="V601">
        <v>4.0572619843619133</v>
      </c>
      <c r="Y601">
        <v>-1.2854016123788639</v>
      </c>
      <c r="Z601">
        <v>-1.5334655558463481</v>
      </c>
      <c r="AC601">
        <v>-0.78061211124930785</v>
      </c>
      <c r="AD601">
        <v>6.2759701952445965</v>
      </c>
      <c r="AG601">
        <v>-1.2038393438647976</v>
      </c>
      <c r="AH601">
        <v>-1.6624990554834218</v>
      </c>
      <c r="AK601">
        <v>-1.3049442900057506</v>
      </c>
      <c r="AL601">
        <v>-1.5669202030587273</v>
      </c>
      <c r="AO601">
        <v>-1.3080414950925072</v>
      </c>
      <c r="AP601">
        <v>5.4133736601808051</v>
      </c>
      <c r="AS601">
        <v>-1.2342333976806863</v>
      </c>
      <c r="AT601">
        <v>0.24628134515768146</v>
      </c>
      <c r="AW601">
        <v>-0.60454906896194172</v>
      </c>
      <c r="AX601">
        <v>1.6647911752854445</v>
      </c>
      <c r="BA601">
        <v>-0.88662870149903883</v>
      </c>
      <c r="BB601">
        <v>9.6329998922933626</v>
      </c>
      <c r="BE601">
        <v>-0.16706070834992934</v>
      </c>
      <c r="BF601">
        <v>14.349718363863289</v>
      </c>
      <c r="BI601">
        <v>4.0665891208304886E-3</v>
      </c>
      <c r="BJ601">
        <v>17.331170844378338</v>
      </c>
      <c r="BM601">
        <v>-1.2364594989336524</v>
      </c>
      <c r="BN601">
        <v>-2.1943555645046922</v>
      </c>
      <c r="BQ601">
        <v>-0.98649226825039671</v>
      </c>
      <c r="BR601">
        <v>1.5025454991960387</v>
      </c>
      <c r="BY601">
        <v>-1.1628556949200901</v>
      </c>
      <c r="BZ601">
        <v>-1.0970809423485388</v>
      </c>
      <c r="CG601">
        <v>-1.3013593213015768</v>
      </c>
      <c r="CH601">
        <v>-1.0087806345498849</v>
      </c>
      <c r="CK601">
        <v>-1.2875551252509496</v>
      </c>
      <c r="CL601">
        <v>3.6703064499755453</v>
      </c>
      <c r="CO601">
        <v>-1.0126227870236945E-2</v>
      </c>
      <c r="CP601">
        <v>9.3451476062855292</v>
      </c>
      <c r="CS601">
        <v>-1.2111677970491528</v>
      </c>
      <c r="CT601">
        <v>4.2753223824932576</v>
      </c>
      <c r="CW601">
        <v>-1.2922760195636485</v>
      </c>
      <c r="CX601">
        <v>1.9138367447344853</v>
      </c>
      <c r="DE601">
        <v>-0.8286148207354842</v>
      </c>
      <c r="DF601">
        <v>6.051980228332237</v>
      </c>
      <c r="DI601">
        <v>-1.1666785065328951</v>
      </c>
      <c r="DJ601">
        <v>-1.2119780915621883</v>
      </c>
      <c r="DM601">
        <v>-1.2926198629626762</v>
      </c>
      <c r="DN601">
        <v>-1.5414588554705355</v>
      </c>
      <c r="DQ601">
        <v>-1.3118121607597668</v>
      </c>
      <c r="DR601">
        <v>5.4020900678609758</v>
      </c>
      <c r="DU601">
        <v>-1.2370713433441889</v>
      </c>
      <c r="DV601">
        <v>0.23986225810007225</v>
      </c>
      <c r="DY601">
        <v>-0.55996082234296474</v>
      </c>
      <c r="DZ601">
        <v>1.7129749817943662</v>
      </c>
      <c r="EC601">
        <v>-0.89207504372213009</v>
      </c>
      <c r="ED601">
        <v>9.5951350154951172</v>
      </c>
      <c r="EG601">
        <v>-0.17366003649058048</v>
      </c>
      <c r="EH601">
        <v>13.956477626053191</v>
      </c>
      <c r="EK601">
        <v>-5.4292356035254417E-2</v>
      </c>
      <c r="EL601">
        <v>19.779088008039313</v>
      </c>
      <c r="EO601">
        <v>-1.2744848165629141</v>
      </c>
      <c r="EP601">
        <v>-2.3106829717868278</v>
      </c>
      <c r="ES601">
        <v>-1.0103891075969229</v>
      </c>
      <c r="ET601">
        <v>1.3164654687162338</v>
      </c>
      <c r="FA601">
        <v>-1.2740042707404704</v>
      </c>
      <c r="FB601">
        <v>-1.4941846954718996</v>
      </c>
      <c r="FI601">
        <v>-1.3023787902241881</v>
      </c>
      <c r="FJ601">
        <v>-1.0124869016848559</v>
      </c>
      <c r="FM601">
        <v>-1.2404771720111334</v>
      </c>
      <c r="FN601">
        <v>3.8955961563250634</v>
      </c>
      <c r="FQ601">
        <v>-3.1251333243467933E-2</v>
      </c>
      <c r="FR601">
        <v>9.0421819112938557</v>
      </c>
      <c r="FU601">
        <v>-1.1953656060200475</v>
      </c>
      <c r="FV601">
        <v>4.311360590957479</v>
      </c>
      <c r="FY601">
        <v>-1.2856171797710934</v>
      </c>
      <c r="FZ601">
        <v>1.9318961721316175</v>
      </c>
      <c r="GG601">
        <v>-0.79342802333764739</v>
      </c>
      <c r="GH601">
        <v>6.2294647878986407</v>
      </c>
      <c r="GK601">
        <v>-1.1647224477057125</v>
      </c>
      <c r="GL601">
        <v>-1.1991371248441098</v>
      </c>
      <c r="GO601">
        <v>-1.3034784272212034</v>
      </c>
      <c r="GP601">
        <v>-1.5634977727935786</v>
      </c>
      <c r="GS601">
        <v>-1.3128141439691519</v>
      </c>
      <c r="GT601">
        <v>5.4010050685328466</v>
      </c>
      <c r="GW601">
        <v>-1.2746299210244678</v>
      </c>
      <c r="GX601">
        <v>0.13750873134242458</v>
      </c>
      <c r="HA601">
        <v>-0.55952350863617006</v>
      </c>
      <c r="HB601">
        <v>1.7265765974320866</v>
      </c>
      <c r="HE601">
        <v>-0.91686258991821501</v>
      </c>
      <c r="HF601">
        <v>9.5316552400592673</v>
      </c>
      <c r="HI601">
        <v>-0.16256881201524617</v>
      </c>
      <c r="HJ601">
        <v>14.204157562292261</v>
      </c>
      <c r="HM601">
        <v>-0.14033997744465862</v>
      </c>
      <c r="HN601">
        <v>19.689561865713618</v>
      </c>
      <c r="HQ601">
        <v>-1.3029346004375386</v>
      </c>
      <c r="HR601">
        <v>-2.4188948126273901</v>
      </c>
      <c r="HU601">
        <v>-1.0000193055008706</v>
      </c>
      <c r="HV601">
        <v>1.3743675960493142</v>
      </c>
      <c r="IC601">
        <v>-1.2421025122052975</v>
      </c>
      <c r="ID601">
        <v>-1.3745425313761461</v>
      </c>
      <c r="IK601">
        <v>-1.310421323209096</v>
      </c>
      <c r="IL601">
        <v>-1.0270945535472844</v>
      </c>
      <c r="IO601">
        <v>-1.2324992254646514</v>
      </c>
      <c r="IP601">
        <v>3.9440779259019196</v>
      </c>
      <c r="IS601">
        <v>-2.5444332220795857E-2</v>
      </c>
      <c r="IT601">
        <v>9.0815400605386696</v>
      </c>
      <c r="IW601">
        <v>-1.1969461315140646</v>
      </c>
      <c r="IX601">
        <v>4.303396687987556</v>
      </c>
      <c r="JA601">
        <v>-1.2832482391546167</v>
      </c>
      <c r="JB601">
        <v>1.9368326386496026</v>
      </c>
      <c r="JI601">
        <v>-0.83683918311782612</v>
      </c>
      <c r="JJ601">
        <v>5.8633583649892342</v>
      </c>
      <c r="JM601">
        <v>-0.91688868710505333</v>
      </c>
      <c r="JN601">
        <v>-0.14983667051774247</v>
      </c>
      <c r="JQ601">
        <v>-1.2967662556367499</v>
      </c>
      <c r="JR601">
        <v>-1.5511513810573458</v>
      </c>
      <c r="JU601">
        <v>-1.3116540214947952</v>
      </c>
      <c r="JV601">
        <v>5.4024153379648849</v>
      </c>
      <c r="JY601">
        <v>-1.2437625787263473</v>
      </c>
      <c r="JZ601">
        <v>0.23245055361502451</v>
      </c>
      <c r="KC601">
        <v>-0.6139419283194294</v>
      </c>
      <c r="KD601">
        <v>1.6268792871628581</v>
      </c>
      <c r="KG601">
        <v>-0.90173122872400457</v>
      </c>
      <c r="KH601">
        <v>9.5693832594602117</v>
      </c>
      <c r="KK601">
        <v>-0.19832983421795541</v>
      </c>
      <c r="KL601">
        <v>14.145292724321168</v>
      </c>
      <c r="KO601">
        <v>-0.10754300104871956</v>
      </c>
      <c r="KP601">
        <v>19.647453374565753</v>
      </c>
      <c r="KS601">
        <v>-1.3024716394988545</v>
      </c>
      <c r="KT601">
        <v>-2.4172051982760703</v>
      </c>
      <c r="KW601">
        <v>-1.0144915336680089</v>
      </c>
      <c r="KX601">
        <v>1.3466814533980069</v>
      </c>
      <c r="LE601">
        <v>-1.1727312899908393</v>
      </c>
      <c r="LF601">
        <v>-1.1102597975614361</v>
      </c>
      <c r="LM601">
        <v>-1.3096353895692239</v>
      </c>
      <c r="LN601">
        <v>-1.0275009282697383</v>
      </c>
      <c r="LQ601">
        <v>-1.2773843180679505</v>
      </c>
      <c r="LR601">
        <v>3.7078605284363628</v>
      </c>
      <c r="LU601">
        <v>1.0754628862253722E-2</v>
      </c>
      <c r="LV601">
        <v>9.3241666578448843</v>
      </c>
      <c r="LY601">
        <v>-1.1971111860779746</v>
      </c>
      <c r="LZ601">
        <v>4.3047600058224926</v>
      </c>
      <c r="MC601">
        <v>-1.2791704376407491</v>
      </c>
      <c r="MD601">
        <v>1.9489949887102309</v>
      </c>
      <c r="MK601">
        <v>-0.79703654781252753</v>
      </c>
      <c r="ML601">
        <v>6.2207956411648651</v>
      </c>
      <c r="MO601">
        <v>-1.1815236195448569</v>
      </c>
      <c r="MP601">
        <v>-1.2800793349080033</v>
      </c>
      <c r="MS601">
        <v>-1.2862742975845072</v>
      </c>
      <c r="MT601">
        <v>-1.5314699529485201</v>
      </c>
      <c r="MW601">
        <v>-1.3130072541458635</v>
      </c>
      <c r="MX601">
        <v>5.4004029540925504</v>
      </c>
      <c r="NA601">
        <v>-1.2693068685653193</v>
      </c>
      <c r="NB601">
        <v>0.15613383363255423</v>
      </c>
      <c r="NE601">
        <v>-0.60161351996794477</v>
      </c>
      <c r="NF601">
        <v>1.6768465847441716</v>
      </c>
      <c r="NI601">
        <v>-0.91859837520270748</v>
      </c>
      <c r="NJ601">
        <v>9.5365454474064393</v>
      </c>
      <c r="NM601">
        <v>-0.18036894253162242</v>
      </c>
      <c r="NN601">
        <v>14.005492759396592</v>
      </c>
      <c r="NQ601">
        <v>-5.194384846599933E-2</v>
      </c>
      <c r="NR601">
        <v>19.610369672178567</v>
      </c>
      <c r="NU601">
        <v>-1.2499920165954754</v>
      </c>
      <c r="NV601">
        <v>-2.2296872980923412</v>
      </c>
      <c r="NY601">
        <v>-1.0109361607550127</v>
      </c>
      <c r="NZ601">
        <v>1.306616814793319</v>
      </c>
      <c r="OG601">
        <v>-1.2157628751273399</v>
      </c>
      <c r="OH601">
        <v>-1.2666653722807861</v>
      </c>
      <c r="OO601">
        <v>-1.3091586573096934</v>
      </c>
      <c r="OP601">
        <v>-1.0263777643365224</v>
      </c>
    </row>
    <row r="602" spans="1:406">
      <c r="A602">
        <v>585</v>
      </c>
      <c r="B602" s="16">
        <f t="shared" si="129"/>
        <v>40982.125</v>
      </c>
      <c r="C602">
        <f t="shared" si="125"/>
        <v>521.20116055657218</v>
      </c>
      <c r="D602">
        <f t="shared" si="126"/>
        <v>0</v>
      </c>
      <c r="E602">
        <f t="shared" si="127"/>
        <v>0</v>
      </c>
      <c r="F602">
        <f t="shared" si="128"/>
        <v>521.20116055657218</v>
      </c>
      <c r="G602">
        <f>F602/'Refrigeration &amp; Weather'!$C$22</f>
        <v>234.24771260969538</v>
      </c>
      <c r="H602">
        <f>G602*3*'Refrigeration &amp; Weather'!$C$23</f>
        <v>175.68578445727155</v>
      </c>
      <c r="Q602">
        <v>-5.9712655921234398E-2</v>
      </c>
      <c r="R602">
        <v>7.0184401755703112</v>
      </c>
      <c r="U602">
        <v>-1.0522023553921591</v>
      </c>
      <c r="V602">
        <v>1.4833722814845878</v>
      </c>
      <c r="Y602">
        <v>-1.2865446068346662</v>
      </c>
      <c r="Z602">
        <v>5.1052208668923189</v>
      </c>
      <c r="AC602">
        <v>-0.84894733824857505</v>
      </c>
      <c r="AD602">
        <v>3.1887223109394234</v>
      </c>
      <c r="AG602">
        <v>-1.2122380016672207</v>
      </c>
      <c r="AH602">
        <v>5.03488303416077</v>
      </c>
      <c r="AK602">
        <v>-1.3055541801702566</v>
      </c>
      <c r="AL602">
        <v>5.0736255662878254</v>
      </c>
      <c r="AO602">
        <v>-1.3087243019169388</v>
      </c>
      <c r="AP602">
        <v>-1.2332102778640168</v>
      </c>
      <c r="AS602">
        <v>-1.2380871773122211</v>
      </c>
      <c r="AT602">
        <v>6.8688840756233391</v>
      </c>
      <c r="AW602">
        <v>-0.64432329877967054</v>
      </c>
      <c r="AX602">
        <v>8.0836620726092274</v>
      </c>
      <c r="BA602">
        <v>-0.9157893303435668</v>
      </c>
      <c r="BB602">
        <v>7.2341680123177827</v>
      </c>
      <c r="BE602">
        <v>-0.32610619532816465</v>
      </c>
      <c r="BF602">
        <v>10.050182938177429</v>
      </c>
      <c r="BI602">
        <v>-0.25666366809731972</v>
      </c>
      <c r="BJ602">
        <v>19.047993137307699</v>
      </c>
      <c r="BM602">
        <v>-1.2410404036349207</v>
      </c>
      <c r="BN602">
        <v>4.4181993571953821</v>
      </c>
      <c r="BQ602">
        <v>-1.0179515199417275</v>
      </c>
      <c r="BR602">
        <v>7.8239437454136969</v>
      </c>
      <c r="BY602">
        <v>-1.1723697137892173</v>
      </c>
      <c r="BZ602">
        <v>5.4785664797994</v>
      </c>
      <c r="CG602">
        <v>-1.3020433539745262</v>
      </c>
      <c r="CH602">
        <v>5.6316539845017157</v>
      </c>
      <c r="CK602">
        <v>-1.2903763389169178</v>
      </c>
      <c r="CL602">
        <v>1.3294776747113328</v>
      </c>
      <c r="CO602">
        <v>-0.1465703181938208</v>
      </c>
      <c r="CP602">
        <v>14.723824616294774</v>
      </c>
      <c r="CS602">
        <v>-1.2173616828832767</v>
      </c>
      <c r="CT602">
        <v>2.0214000636883513</v>
      </c>
      <c r="CW602">
        <v>-1.2936280405196592</v>
      </c>
      <c r="CX602">
        <v>-0.30858880444825493</v>
      </c>
      <c r="DE602">
        <v>-0.89347363323478879</v>
      </c>
      <c r="DF602">
        <v>2.9880075225530338</v>
      </c>
      <c r="DI602">
        <v>-1.1815611092557576</v>
      </c>
      <c r="DJ602">
        <v>5.3957816730292061</v>
      </c>
      <c r="DM602">
        <v>-1.2936326944816159</v>
      </c>
      <c r="DN602">
        <v>5.0974077385168295</v>
      </c>
      <c r="DQ602">
        <v>-1.3123189548853935</v>
      </c>
      <c r="DR602">
        <v>-1.243508849173572</v>
      </c>
      <c r="DU602">
        <v>-1.2408241039626722</v>
      </c>
      <c r="DV602">
        <v>6.8629420520898146</v>
      </c>
      <c r="DY602">
        <v>-0.6005409385544388</v>
      </c>
      <c r="DZ602">
        <v>8.1327480279526831</v>
      </c>
      <c r="EC602">
        <v>-0.92065106472151081</v>
      </c>
      <c r="ED602">
        <v>7.200193877183823</v>
      </c>
      <c r="EG602">
        <v>-0.32729257985884058</v>
      </c>
      <c r="EH602">
        <v>9.7589413950105097</v>
      </c>
      <c r="EK602">
        <v>-0.34247014543460247</v>
      </c>
      <c r="EL602">
        <v>20.297858733413662</v>
      </c>
      <c r="EO602">
        <v>-1.2772658882142987</v>
      </c>
      <c r="EP602">
        <v>4.3134091653914899</v>
      </c>
      <c r="ES602">
        <v>-1.0390856541326909</v>
      </c>
      <c r="ET602">
        <v>7.6671391966145146</v>
      </c>
      <c r="FA602">
        <v>-1.2773874902912561</v>
      </c>
      <c r="FB602">
        <v>5.1221008065168938</v>
      </c>
      <c r="FI602">
        <v>-1.3030046724657172</v>
      </c>
      <c r="FJ602">
        <v>5.6282399744977729</v>
      </c>
      <c r="FM602">
        <v>-1.246515591581451</v>
      </c>
      <c r="FN602">
        <v>1.5277911926533629</v>
      </c>
      <c r="FQ602">
        <v>-0.16315183087983806</v>
      </c>
      <c r="FR602">
        <v>14.464789443480456</v>
      </c>
      <c r="FU602">
        <v>-1.2021185905406933</v>
      </c>
      <c r="FV602">
        <v>2.0540050626225379</v>
      </c>
      <c r="FY602">
        <v>-1.2872500731433503</v>
      </c>
      <c r="FZ602">
        <v>-0.29218433519312847</v>
      </c>
      <c r="GG602">
        <v>-0.86101679681618015</v>
      </c>
      <c r="GH602">
        <v>3.1448048965562556</v>
      </c>
      <c r="GK602">
        <v>-1.1797950651051878</v>
      </c>
      <c r="GL602">
        <v>5.4065711102193497</v>
      </c>
      <c r="GO602">
        <v>-1.304142386106053</v>
      </c>
      <c r="GP602">
        <v>5.0768134521532939</v>
      </c>
      <c r="GS602">
        <v>-1.3133038327241877</v>
      </c>
      <c r="GT602">
        <v>-1.2445161390201727</v>
      </c>
      <c r="GW602">
        <v>-1.2767796727795637</v>
      </c>
      <c r="GX602">
        <v>6.768923728316353</v>
      </c>
      <c r="HA602">
        <v>-0.60032722980516262</v>
      </c>
      <c r="HB602">
        <v>8.1462380738553932</v>
      </c>
      <c r="HE602">
        <v>-0.9444233807020882</v>
      </c>
      <c r="HF602">
        <v>7.1399300032141557</v>
      </c>
      <c r="HI602">
        <v>-0.31973414146673318</v>
      </c>
      <c r="HJ602">
        <v>9.9536798865944753</v>
      </c>
      <c r="HM602">
        <v>-0.42380941081888068</v>
      </c>
      <c r="HN602">
        <v>19.921920549250544</v>
      </c>
      <c r="HQ602">
        <v>-1.3040475647408558</v>
      </c>
      <c r="HR602">
        <v>4.2165034089812554</v>
      </c>
      <c r="HU602">
        <v>-1.0295931099737827</v>
      </c>
      <c r="HV602">
        <v>7.7175452042240931</v>
      </c>
      <c r="IC602">
        <v>-1.2473332001099906</v>
      </c>
      <c r="ID602">
        <v>5.2295305171871158</v>
      </c>
      <c r="IK602">
        <v>-1.3108146196867501</v>
      </c>
      <c r="IL602">
        <v>5.6144620396319542</v>
      </c>
      <c r="IO602">
        <v>-1.2392192950736467</v>
      </c>
      <c r="IP602">
        <v>1.5694122607931384</v>
      </c>
      <c r="IS602">
        <v>-0.1579477969127176</v>
      </c>
      <c r="IT602">
        <v>14.499632468009505</v>
      </c>
      <c r="IW602">
        <v>-1.2035770341296457</v>
      </c>
      <c r="IX602">
        <v>2.046937538679984</v>
      </c>
      <c r="JA602">
        <v>-1.2849591163171352</v>
      </c>
      <c r="JB602">
        <v>-0.28758710260504122</v>
      </c>
      <c r="JI602">
        <v>-0.89908874141222173</v>
      </c>
      <c r="JJ602">
        <v>2.8478366965463069</v>
      </c>
      <c r="JM602">
        <v>-0.94823776305538043</v>
      </c>
      <c r="JN602">
        <v>6.3594799833024576</v>
      </c>
      <c r="JQ602">
        <v>-1.297625590411164</v>
      </c>
      <c r="JR602">
        <v>5.0883443350178208</v>
      </c>
      <c r="JU602">
        <v>-1.3121659001310857</v>
      </c>
      <c r="JV602">
        <v>-1.2432109748025686</v>
      </c>
      <c r="JY602">
        <v>-1.2473989210440375</v>
      </c>
      <c r="JZ602">
        <v>6.8561016475768666</v>
      </c>
      <c r="KC602">
        <v>-0.65312354715111187</v>
      </c>
      <c r="KD602">
        <v>8.0489571704969975</v>
      </c>
      <c r="KG602">
        <v>-0.9299047791927112</v>
      </c>
      <c r="KH602">
        <v>7.1766277033507642</v>
      </c>
      <c r="KK602">
        <v>-0.35419146671806012</v>
      </c>
      <c r="KL602">
        <v>9.8647926791295237</v>
      </c>
      <c r="KO602">
        <v>-0.39234620342260401</v>
      </c>
      <c r="KP602">
        <v>20.059126399747932</v>
      </c>
      <c r="KS602">
        <v>-1.3036106792483573</v>
      </c>
      <c r="KT602">
        <v>4.2180192764427371</v>
      </c>
      <c r="KW602">
        <v>-1.0436162930014088</v>
      </c>
      <c r="KX602">
        <v>7.6907180285034711</v>
      </c>
      <c r="LE602">
        <v>-1.1820389288418238</v>
      </c>
      <c r="LF602">
        <v>5.4664630936454728</v>
      </c>
      <c r="LM602">
        <v>-1.3100222922222176</v>
      </c>
      <c r="LN602">
        <v>5.6140859931023215</v>
      </c>
      <c r="LQ602">
        <v>-1.2807487138441991</v>
      </c>
      <c r="LR602">
        <v>1.3632150752281584</v>
      </c>
      <c r="LU602">
        <v>-0.12548087757151244</v>
      </c>
      <c r="LV602">
        <v>14.715810231854476</v>
      </c>
      <c r="LY602">
        <v>-1.2037622443580853</v>
      </c>
      <c r="LZ602">
        <v>2.0480779433705107</v>
      </c>
      <c r="MC602">
        <v>-1.281069418070274</v>
      </c>
      <c r="MD602">
        <v>-0.27663804510692713</v>
      </c>
      <c r="MK602">
        <v>-0.86450656603979681</v>
      </c>
      <c r="ML602">
        <v>3.1384283091581362</v>
      </c>
      <c r="MO602">
        <v>-1.1953820983140155</v>
      </c>
      <c r="MP602">
        <v>5.33693411480811</v>
      </c>
      <c r="MS602">
        <v>-1.2874449353694364</v>
      </c>
      <c r="MT602">
        <v>5.1067118543096388</v>
      </c>
      <c r="MW602">
        <v>-1.3134875501563832</v>
      </c>
      <c r="MX602">
        <v>-1.2450657237362281</v>
      </c>
      <c r="NA602">
        <v>-1.2717502313483946</v>
      </c>
      <c r="NB602">
        <v>6.7862119637108655</v>
      </c>
      <c r="NE602">
        <v>-0.64157686864715258</v>
      </c>
      <c r="NF602">
        <v>8.094760248156307</v>
      </c>
      <c r="NI602">
        <v>-0.94622969876830076</v>
      </c>
      <c r="NJ602">
        <v>7.1438488290365791</v>
      </c>
      <c r="NM602">
        <v>-0.33452514143004963</v>
      </c>
      <c r="NN602">
        <v>9.7816248154962739</v>
      </c>
      <c r="NQ602">
        <v>-0.3381192826205125</v>
      </c>
      <c r="NR602">
        <v>20.20245085215894</v>
      </c>
      <c r="NU602">
        <v>-1.2540261985702377</v>
      </c>
      <c r="NV602">
        <v>4.3863657633674471</v>
      </c>
      <c r="NY602">
        <v>-1.0394933190240878</v>
      </c>
      <c r="NZ602">
        <v>7.6594670223259227</v>
      </c>
      <c r="OG602">
        <v>-1.2226507263574939</v>
      </c>
      <c r="OH602">
        <v>5.3255918474251365</v>
      </c>
      <c r="OO602">
        <v>-1.3095633607516191</v>
      </c>
      <c r="OP602">
        <v>5.6151375390839284</v>
      </c>
    </row>
    <row r="603" spans="1:406">
      <c r="A603">
        <v>586</v>
      </c>
      <c r="B603" s="16">
        <f t="shared" si="129"/>
        <v>40982.25</v>
      </c>
      <c r="C603">
        <f t="shared" si="125"/>
        <v>246.84463348620312</v>
      </c>
      <c r="D603">
        <f t="shared" si="126"/>
        <v>0</v>
      </c>
      <c r="E603">
        <f t="shared" si="127"/>
        <v>0</v>
      </c>
      <c r="F603">
        <f t="shared" si="128"/>
        <v>246.84463348620312</v>
      </c>
      <c r="G603">
        <f>F603/'Refrigeration &amp; Weather'!$C$22</f>
        <v>110.94140830840591</v>
      </c>
      <c r="H603">
        <f>G603*3*'Refrigeration &amp; Weather'!$C$23</f>
        <v>83.20605623130443</v>
      </c>
      <c r="Q603">
        <v>-0.15457642544920711</v>
      </c>
      <c r="R603">
        <v>8.5351009629750152</v>
      </c>
      <c r="U603">
        <v>-1.0782596835913534</v>
      </c>
      <c r="V603">
        <v>3.4142052095972186</v>
      </c>
      <c r="Y603">
        <v>-1.2876205032030696</v>
      </c>
      <c r="Z603">
        <v>-1.5416856441145053</v>
      </c>
      <c r="AC603">
        <v>-0.90258996406607817</v>
      </c>
      <c r="AD603">
        <v>4.6579355503189683</v>
      </c>
      <c r="AG603">
        <v>-1.2191505201571606</v>
      </c>
      <c r="AH603">
        <v>-1.2150964721376769</v>
      </c>
      <c r="AK603">
        <v>-1.3061262065997292</v>
      </c>
      <c r="AL603">
        <v>-1.5715624338469885</v>
      </c>
      <c r="AO603">
        <v>-1.3093517709064979</v>
      </c>
      <c r="AP603">
        <v>5.4065597799280605</v>
      </c>
      <c r="AS603">
        <v>-1.2416286344271383</v>
      </c>
      <c r="AT603">
        <v>0.20783044817196292</v>
      </c>
      <c r="AW603">
        <v>-0.68065026299696274</v>
      </c>
      <c r="AX603">
        <v>1.2407731444464432</v>
      </c>
      <c r="BA603">
        <v>-0.94212790484312559</v>
      </c>
      <c r="BB603">
        <v>9.2854273526078401</v>
      </c>
      <c r="BE603">
        <v>-0.45544205253312176</v>
      </c>
      <c r="BF603">
        <v>10.624048741499511</v>
      </c>
      <c r="BI603">
        <v>-0.45089719010612972</v>
      </c>
      <c r="BJ603">
        <v>8.8655264808844283</v>
      </c>
      <c r="BM603">
        <v>-1.2451634540666943</v>
      </c>
      <c r="BN603">
        <v>-2.2509823000172204</v>
      </c>
      <c r="BQ603">
        <v>-1.0447662716776493</v>
      </c>
      <c r="BR603">
        <v>0.9218673316125181</v>
      </c>
      <c r="BY603">
        <v>-1.18087516630742</v>
      </c>
      <c r="BZ603">
        <v>-1.2219682719903875</v>
      </c>
      <c r="CG603">
        <v>-1.3026876325390158</v>
      </c>
      <c r="CH603">
        <v>-1.0136501794503987</v>
      </c>
      <c r="CK603">
        <v>-1.2928257969702717</v>
      </c>
      <c r="CL603">
        <v>3.6207908447866082</v>
      </c>
      <c r="CO603">
        <v>-0.26415228392205148</v>
      </c>
      <c r="CP603">
        <v>7.0084696302829528</v>
      </c>
      <c r="CS603">
        <v>-1.2229570785096906</v>
      </c>
      <c r="CT603">
        <v>4.201379684965219</v>
      </c>
      <c r="CW603">
        <v>-1.294857071607604</v>
      </c>
      <c r="CX603">
        <v>1.8986579766656726</v>
      </c>
      <c r="DE603">
        <v>-0.94405818150019893</v>
      </c>
      <c r="DF603">
        <v>4.4805495590940758</v>
      </c>
      <c r="DI603">
        <v>-1.1933312611496083</v>
      </c>
      <c r="DJ603">
        <v>-0.95787571569336949</v>
      </c>
      <c r="DM603">
        <v>-1.294581523542931</v>
      </c>
      <c r="DN603">
        <v>-1.5493075164908414</v>
      </c>
      <c r="DQ603">
        <v>-1.3127854487178319</v>
      </c>
      <c r="DR603">
        <v>5.3971294675637305</v>
      </c>
      <c r="DU603">
        <v>-1.2442719254282071</v>
      </c>
      <c r="DV603">
        <v>0.20231828521500514</v>
      </c>
      <c r="DY603">
        <v>-0.63768247337622441</v>
      </c>
      <c r="DZ603">
        <v>1.2901759157416821</v>
      </c>
      <c r="EC603">
        <v>-0.946464997595869</v>
      </c>
      <c r="ED603">
        <v>9.254933007515854</v>
      </c>
      <c r="EG603">
        <v>-0.45267685853134498</v>
      </c>
      <c r="EH603">
        <v>10.413391844155921</v>
      </c>
      <c r="EK603">
        <v>-0.54899011422195254</v>
      </c>
      <c r="EL603">
        <v>9.3541492511356328</v>
      </c>
      <c r="EO603">
        <v>-1.2797633855399861</v>
      </c>
      <c r="EP603">
        <v>-2.3457745162938721</v>
      </c>
      <c r="ES603">
        <v>-1.0635615806982173</v>
      </c>
      <c r="ET603">
        <v>0.78873667429456984</v>
      </c>
      <c r="FA603">
        <v>-1.2803754474868425</v>
      </c>
      <c r="FB603">
        <v>-1.5432741146310354</v>
      </c>
      <c r="FI603">
        <v>-1.3035953208629008</v>
      </c>
      <c r="FJ603">
        <v>-1.0168011292020016</v>
      </c>
      <c r="FM603">
        <v>-1.2518075486809537</v>
      </c>
      <c r="FN603">
        <v>3.7964020833461589</v>
      </c>
      <c r="FQ603">
        <v>-0.27686393921797076</v>
      </c>
      <c r="FR603">
        <v>6.7883191694187328</v>
      </c>
      <c r="FU603">
        <v>-1.2082210227065215</v>
      </c>
      <c r="FV603">
        <v>4.2309909756439641</v>
      </c>
      <c r="FY603">
        <v>-1.2887348102633223</v>
      </c>
      <c r="FZ603">
        <v>1.9136128002149266</v>
      </c>
      <c r="GG603">
        <v>-0.91397457134102611</v>
      </c>
      <c r="GH603">
        <v>4.6176832659333922</v>
      </c>
      <c r="GK603">
        <v>-1.1917140230389147</v>
      </c>
      <c r="GL603">
        <v>-0.94986026915461319</v>
      </c>
      <c r="GO603">
        <v>-1.3047648378646874</v>
      </c>
      <c r="GP603">
        <v>-1.5685871550375603</v>
      </c>
      <c r="GS603">
        <v>-1.3137544228373157</v>
      </c>
      <c r="GT603">
        <v>5.3961921116861058</v>
      </c>
      <c r="GW603">
        <v>-1.2787524788898899</v>
      </c>
      <c r="GX603">
        <v>0.11571654838501799</v>
      </c>
      <c r="HA603">
        <v>-0.63768955808864536</v>
      </c>
      <c r="HB603">
        <v>1.3034634244097956</v>
      </c>
      <c r="HE603">
        <v>-0.96927557181489232</v>
      </c>
      <c r="HF603">
        <v>9.1979121172517928</v>
      </c>
      <c r="HI603">
        <v>-0.44786875913429941</v>
      </c>
      <c r="HJ603">
        <v>10.564148883276758</v>
      </c>
      <c r="HM603">
        <v>-0.62283427500477129</v>
      </c>
      <c r="HN603">
        <v>8.8711287986902274</v>
      </c>
      <c r="HQ603">
        <v>-1.3050468364975651</v>
      </c>
      <c r="HR603">
        <v>-2.4329662923025874</v>
      </c>
      <c r="HU603">
        <v>-1.0548345355555131</v>
      </c>
      <c r="HV603">
        <v>0.83278954268307936</v>
      </c>
      <c r="IC603">
        <v>-1.2519842517057351</v>
      </c>
      <c r="ID603">
        <v>-1.4464164319828012</v>
      </c>
      <c r="IK603">
        <v>-1.3111857056748479</v>
      </c>
      <c r="IL603">
        <v>-1.0298142798966388</v>
      </c>
      <c r="IO603">
        <v>-1.2450993551251914</v>
      </c>
      <c r="IP603">
        <v>3.8324201387047263</v>
      </c>
      <c r="IS603">
        <v>-0.2721919223665562</v>
      </c>
      <c r="IT603">
        <v>6.819006828003217</v>
      </c>
      <c r="IW603">
        <v>-1.2095708036423047</v>
      </c>
      <c r="IX603">
        <v>4.2246889452635115</v>
      </c>
      <c r="JA603">
        <v>-1.2865165304186088</v>
      </c>
      <c r="JB603">
        <v>1.9178991390813196</v>
      </c>
      <c r="JI603">
        <v>-0.94773750696263948</v>
      </c>
      <c r="JJ603">
        <v>4.3749053034671874</v>
      </c>
      <c r="JM603">
        <v>-0.97380495857373439</v>
      </c>
      <c r="JN603">
        <v>-0.19659837862286156</v>
      </c>
      <c r="JQ603">
        <v>-1.2984307240054751</v>
      </c>
      <c r="JR603">
        <v>-1.557797956882687</v>
      </c>
      <c r="JU603">
        <v>-1.3126370591990228</v>
      </c>
      <c r="JV603">
        <v>5.3974030956061165</v>
      </c>
      <c r="JY603">
        <v>-1.2507391122259168</v>
      </c>
      <c r="JZ603">
        <v>0.19598770060656387</v>
      </c>
      <c r="KC603">
        <v>-0.6889078700181952</v>
      </c>
      <c r="KD603">
        <v>1.2089878481965739</v>
      </c>
      <c r="KG603">
        <v>-0.95535037473778395</v>
      </c>
      <c r="KH603">
        <v>9.2333633356875957</v>
      </c>
      <c r="KK603">
        <v>-0.48067987265656242</v>
      </c>
      <c r="KL603">
        <v>10.459455446095888</v>
      </c>
      <c r="KO603">
        <v>-0.59441815987009217</v>
      </c>
      <c r="KP603">
        <v>9.0732654036040135</v>
      </c>
      <c r="KS603">
        <v>-1.3046334130082191</v>
      </c>
      <c r="KT603">
        <v>-2.4315999632500391</v>
      </c>
      <c r="KW603">
        <v>-1.0684272486520561</v>
      </c>
      <c r="KX603">
        <v>0.80721346612422362</v>
      </c>
      <c r="LE603">
        <v>-1.1903545369775754</v>
      </c>
      <c r="LF603">
        <v>-1.2331127714780323</v>
      </c>
      <c r="LM603">
        <v>-1.3103874530422621</v>
      </c>
      <c r="LN603">
        <v>-1.0301630700227111</v>
      </c>
      <c r="LQ603">
        <v>-1.283687125167468</v>
      </c>
      <c r="LR603">
        <v>3.6511981937618132</v>
      </c>
      <c r="LU603">
        <v>-0.24303741735327303</v>
      </c>
      <c r="LV603">
        <v>7.0104734796635553</v>
      </c>
      <c r="LY603">
        <v>-1.2097729152247856</v>
      </c>
      <c r="LZ603">
        <v>4.225646655067905</v>
      </c>
      <c r="MC603">
        <v>-1.2827966086825415</v>
      </c>
      <c r="MD603">
        <v>1.9277968736048878</v>
      </c>
      <c r="MK603">
        <v>-0.91737678417952695</v>
      </c>
      <c r="ML603">
        <v>4.6129047292125396</v>
      </c>
      <c r="MO603">
        <v>-1.2063307644098265</v>
      </c>
      <c r="MP603">
        <v>-1.0025116655437947</v>
      </c>
      <c r="MS603">
        <v>-1.2885409286491742</v>
      </c>
      <c r="MT603">
        <v>-1.5406245813621506</v>
      </c>
      <c r="MW603">
        <v>-1.3139295495875556</v>
      </c>
      <c r="MX603">
        <v>5.3956888421252707</v>
      </c>
      <c r="NA603">
        <v>-1.273995905840124</v>
      </c>
      <c r="NB603">
        <v>0.13179532121025192</v>
      </c>
      <c r="NE603">
        <v>-0.67807786487866728</v>
      </c>
      <c r="NF603">
        <v>1.2509839769432114</v>
      </c>
      <c r="NI603">
        <v>-0.97113790840402081</v>
      </c>
      <c r="NJ603">
        <v>9.2010051575526344</v>
      </c>
      <c r="NM603">
        <v>-0.46009724940504038</v>
      </c>
      <c r="NN603">
        <v>10.418932077994313</v>
      </c>
      <c r="NQ603">
        <v>-0.54362140260169212</v>
      </c>
      <c r="NR603">
        <v>9.3100415818967797</v>
      </c>
      <c r="NU603">
        <v>-1.2576553853488575</v>
      </c>
      <c r="NV603">
        <v>-2.2797828882932047</v>
      </c>
      <c r="NY603">
        <v>-1.0638601357492428</v>
      </c>
      <c r="NZ603">
        <v>0.78271272398800784</v>
      </c>
      <c r="OG603">
        <v>-1.2287818044693919</v>
      </c>
      <c r="OH603">
        <v>-1.3604687142385441</v>
      </c>
      <c r="OO603">
        <v>-1.3099452046726803</v>
      </c>
      <c r="OP603">
        <v>-1.0291769297212292</v>
      </c>
    </row>
    <row r="604" spans="1:406">
      <c r="A604">
        <v>587</v>
      </c>
      <c r="B604" s="16">
        <f t="shared" si="129"/>
        <v>40982.375</v>
      </c>
      <c r="C604">
        <f t="shared" si="125"/>
        <v>447.13550525888667</v>
      </c>
      <c r="D604">
        <f t="shared" si="126"/>
        <v>0</v>
      </c>
      <c r="E604">
        <f t="shared" si="127"/>
        <v>0</v>
      </c>
      <c r="F604">
        <f t="shared" si="128"/>
        <v>447.13550525888667</v>
      </c>
      <c r="G604">
        <f>F604/'Refrigeration &amp; Weather'!$C$22</f>
        <v>200.95977764444348</v>
      </c>
      <c r="H604">
        <f>G604*3*'Refrigeration &amp; Weather'!$C$23</f>
        <v>150.71983323333262</v>
      </c>
      <c r="Q604">
        <v>-0.23888861706623754</v>
      </c>
      <c r="R604">
        <v>5.7153640762956179</v>
      </c>
      <c r="U604">
        <v>-1.1002493846165424</v>
      </c>
      <c r="V604">
        <v>0.97391600447001481</v>
      </c>
      <c r="Y604">
        <v>-1.2886347339124578</v>
      </c>
      <c r="Z604">
        <v>5.0976685621319104</v>
      </c>
      <c r="AC604">
        <v>-0.94647780765863443</v>
      </c>
      <c r="AD604">
        <v>1.9176660056294503</v>
      </c>
      <c r="AG604">
        <v>-1.2251317143627232</v>
      </c>
      <c r="AH604">
        <v>4.8259421308893717</v>
      </c>
      <c r="AK604">
        <v>-1.3066636150301545</v>
      </c>
      <c r="AL604">
        <v>5.0693827310863497</v>
      </c>
      <c r="AO604">
        <v>-1.3099300435180963</v>
      </c>
      <c r="AP604">
        <v>-1.2392642220107797</v>
      </c>
      <c r="AS604">
        <v>-1.2448921895813889</v>
      </c>
      <c r="AT604">
        <v>6.8346908007588345</v>
      </c>
      <c r="AW604">
        <v>-0.71389867447209299</v>
      </c>
      <c r="AX604">
        <v>7.705089672578243</v>
      </c>
      <c r="BA604">
        <v>-0.96597048187308565</v>
      </c>
      <c r="BB604">
        <v>6.9268047073905104</v>
      </c>
      <c r="BE604">
        <v>-0.56139594094968948</v>
      </c>
      <c r="BF604">
        <v>7.1177809302291486</v>
      </c>
      <c r="BI604">
        <v>-0.5974750556577727</v>
      </c>
      <c r="BJ604">
        <v>12.972503663065492</v>
      </c>
      <c r="BM604">
        <v>-1.2488905059504829</v>
      </c>
      <c r="BN604">
        <v>4.3692694566528747</v>
      </c>
      <c r="BQ604">
        <v>-1.0678151315147224</v>
      </c>
      <c r="BR604">
        <v>7.3539170264902554</v>
      </c>
      <c r="BY604">
        <v>-1.1885148882440373</v>
      </c>
      <c r="BZ604">
        <v>5.3714737700712734</v>
      </c>
      <c r="CG604">
        <v>-1.3032953421174347</v>
      </c>
      <c r="CH604">
        <v>5.6271758921792578</v>
      </c>
      <c r="CK604">
        <v>-1.2949688793728427</v>
      </c>
      <c r="CL604">
        <v>1.2887436950250191</v>
      </c>
      <c r="CO604">
        <v>-0.36575667577957577</v>
      </c>
      <c r="CP604">
        <v>12.743597478483391</v>
      </c>
      <c r="CS604">
        <v>-1.2280316651593319</v>
      </c>
      <c r="CT604">
        <v>1.9571079326138934</v>
      </c>
      <c r="CW604">
        <v>-1.2959783112721994</v>
      </c>
      <c r="CX604">
        <v>-0.3218812357079911</v>
      </c>
      <c r="DE604">
        <v>-0.98521284660883401</v>
      </c>
      <c r="DF604">
        <v>1.7590938598027135</v>
      </c>
      <c r="DI604">
        <v>-1.2031668117285708</v>
      </c>
      <c r="DJ604">
        <v>5.0525377721552438</v>
      </c>
      <c r="DM604">
        <v>-1.2954719232903547</v>
      </c>
      <c r="DN604">
        <v>5.0902450491063957</v>
      </c>
      <c r="DQ604">
        <v>-1.3132160373226764</v>
      </c>
      <c r="DR604">
        <v>-1.2479258342527715</v>
      </c>
      <c r="DU604">
        <v>-1.2474485085171798</v>
      </c>
      <c r="DV604">
        <v>6.8295669785892086</v>
      </c>
      <c r="DY604">
        <v>-0.67174576632550909</v>
      </c>
      <c r="DZ604">
        <v>7.7543464032463021</v>
      </c>
      <c r="EC604">
        <v>-0.96983648301614556</v>
      </c>
      <c r="ED604">
        <v>6.8994151937085579</v>
      </c>
      <c r="EG604">
        <v>-0.55581109467008205</v>
      </c>
      <c r="EH604">
        <v>6.9688462044768968</v>
      </c>
      <c r="EK604">
        <v>-0.69876517743862143</v>
      </c>
      <c r="EL604">
        <v>13.021466488841392</v>
      </c>
      <c r="EO604">
        <v>-1.2820164328711818</v>
      </c>
      <c r="EP604">
        <v>4.2831895295377738</v>
      </c>
      <c r="ES604">
        <v>-1.0846158856826433</v>
      </c>
      <c r="ET604">
        <v>7.2400685830474441</v>
      </c>
      <c r="FA604">
        <v>-1.2830299226335957</v>
      </c>
      <c r="FB604">
        <v>5.0807387286093784</v>
      </c>
      <c r="FI604">
        <v>-1.3041534751237385</v>
      </c>
      <c r="FJ604">
        <v>5.6242623011620454</v>
      </c>
      <c r="FM604">
        <v>-1.2564763312591343</v>
      </c>
      <c r="FN604">
        <v>1.4451062267229979</v>
      </c>
      <c r="FQ604">
        <v>-0.3751880352368161</v>
      </c>
      <c r="FR604">
        <v>12.557255616320086</v>
      </c>
      <c r="FU604">
        <v>-1.2137571060227461</v>
      </c>
      <c r="FV604">
        <v>1.9840955201204631</v>
      </c>
      <c r="FY604">
        <v>-1.2900896443037706</v>
      </c>
      <c r="FZ604">
        <v>-0.30820247611678053</v>
      </c>
      <c r="GG604">
        <v>-0.95723108982183147</v>
      </c>
      <c r="GH604">
        <v>1.8806652581277357</v>
      </c>
      <c r="GK604">
        <v>-1.2016727421285165</v>
      </c>
      <c r="GL604">
        <v>5.0598707371546494</v>
      </c>
      <c r="GO604">
        <v>-1.3053493635573195</v>
      </c>
      <c r="GP604">
        <v>5.0721647766415172</v>
      </c>
      <c r="GS604">
        <v>-1.3141701916612691</v>
      </c>
      <c r="GT604">
        <v>-1.2488000176259431</v>
      </c>
      <c r="GW604">
        <v>-1.2805681931448332</v>
      </c>
      <c r="GX604">
        <v>6.7495886543153567</v>
      </c>
      <c r="HA604">
        <v>-0.67196955627444865</v>
      </c>
      <c r="HB604">
        <v>7.7673617883529555</v>
      </c>
      <c r="HE604">
        <v>-0.99173853837549686</v>
      </c>
      <c r="HF604">
        <v>6.8455980043077362</v>
      </c>
      <c r="HI604">
        <v>-0.55311799980546983</v>
      </c>
      <c r="HJ604">
        <v>7.0843332846352123</v>
      </c>
      <c r="HM604">
        <v>-0.7645018408329588</v>
      </c>
      <c r="HN604">
        <v>12.534421273083556</v>
      </c>
      <c r="HQ604">
        <v>-1.3059481832926862</v>
      </c>
      <c r="HR604">
        <v>4.2043960760095747</v>
      </c>
      <c r="HU604">
        <v>-1.0765596073801966</v>
      </c>
      <c r="HV604">
        <v>7.2787342473229568</v>
      </c>
      <c r="IC604">
        <v>-1.2561417397011323</v>
      </c>
      <c r="ID604">
        <v>5.168400402548091</v>
      </c>
      <c r="IK604">
        <v>-1.3115363156776019</v>
      </c>
      <c r="IL604">
        <v>5.6119554041798407</v>
      </c>
      <c r="IO604">
        <v>-1.2502793732925743</v>
      </c>
      <c r="IP604">
        <v>1.4765027673166125</v>
      </c>
      <c r="IS604">
        <v>-0.37098360403892727</v>
      </c>
      <c r="IT604">
        <v>12.584197372439998</v>
      </c>
      <c r="IW604">
        <v>-1.2150097253241745</v>
      </c>
      <c r="IX604">
        <v>1.9784510143680385</v>
      </c>
      <c r="JA604">
        <v>-1.2879391789319561</v>
      </c>
      <c r="JB604">
        <v>-0.30420098988176625</v>
      </c>
      <c r="JI604">
        <v>-0.98740309192066189</v>
      </c>
      <c r="JJ604">
        <v>1.6773298567322033</v>
      </c>
      <c r="JM604">
        <v>-0.99573602527276883</v>
      </c>
      <c r="JN604">
        <v>5.7853527283762283</v>
      </c>
      <c r="JQ604">
        <v>-1.2991863681607554</v>
      </c>
      <c r="JR604">
        <v>5.0822776969015182</v>
      </c>
      <c r="JU604">
        <v>-1.3130719409670926</v>
      </c>
      <c r="JV604">
        <v>-1.2476737580736343</v>
      </c>
      <c r="JY604">
        <v>-1.2538159284148369</v>
      </c>
      <c r="JZ604">
        <v>6.8236933182466988</v>
      </c>
      <c r="KC604">
        <v>-0.7216590762660251</v>
      </c>
      <c r="KD604">
        <v>7.6759573233793521</v>
      </c>
      <c r="KG604">
        <v>-0.97838461943346533</v>
      </c>
      <c r="KH604">
        <v>6.879661691301731</v>
      </c>
      <c r="KK604">
        <v>-0.58412661669157806</v>
      </c>
      <c r="KL604">
        <v>6.973478231468297</v>
      </c>
      <c r="KO604">
        <v>-0.73951859554055388</v>
      </c>
      <c r="KP604">
        <v>12.740951119618551</v>
      </c>
      <c r="KS604">
        <v>-1.3055559638238101</v>
      </c>
      <c r="KT604">
        <v>4.2056329006524775</v>
      </c>
      <c r="KW604">
        <v>-1.0897446063388916</v>
      </c>
      <c r="KX604">
        <v>7.2545922392771578</v>
      </c>
      <c r="LE604">
        <v>-1.1978191895231858</v>
      </c>
      <c r="LF604">
        <v>5.3611872019921671</v>
      </c>
      <c r="LM604">
        <v>-1.310732559541109</v>
      </c>
      <c r="LN604">
        <v>5.611631154299725</v>
      </c>
      <c r="LQ604">
        <v>-1.2862717977876019</v>
      </c>
      <c r="LR604">
        <v>1.3162403555638769</v>
      </c>
      <c r="LU604">
        <v>-0.34475541675342236</v>
      </c>
      <c r="LV604">
        <v>12.753117994647992</v>
      </c>
      <c r="LY604">
        <v>-1.2152260616484012</v>
      </c>
      <c r="LZ604">
        <v>1.9792581294161216</v>
      </c>
      <c r="MC604">
        <v>-1.2843730984470911</v>
      </c>
      <c r="MD604">
        <v>-0.29521932919567717</v>
      </c>
      <c r="MK604">
        <v>-0.96056569838489758</v>
      </c>
      <c r="ML604">
        <v>1.8769386825207648</v>
      </c>
      <c r="MO604">
        <v>-1.2154719509916891</v>
      </c>
      <c r="MP604">
        <v>5.0110006837922842</v>
      </c>
      <c r="MS604">
        <v>-1.2895688227392832</v>
      </c>
      <c r="MT604">
        <v>5.0983629696817196</v>
      </c>
      <c r="MW604">
        <v>-1.3143374368124632</v>
      </c>
      <c r="MX604">
        <v>-1.2492622736680286</v>
      </c>
      <c r="NA604">
        <v>-1.2760656975175171</v>
      </c>
      <c r="NB604">
        <v>6.7645708579943751</v>
      </c>
      <c r="NE604">
        <v>-0.71148636795948395</v>
      </c>
      <c r="NF604">
        <v>7.7144820665344618</v>
      </c>
      <c r="NI604">
        <v>-0.99364458944139378</v>
      </c>
      <c r="NJ604">
        <v>6.847992192869282</v>
      </c>
      <c r="NM604">
        <v>-0.56320492310150638</v>
      </c>
      <c r="NN604">
        <v>6.9635972531311143</v>
      </c>
      <c r="NQ604">
        <v>-0.69301689758379748</v>
      </c>
      <c r="NR604">
        <v>13.009042337999935</v>
      </c>
      <c r="NU604">
        <v>-1.2609345637285734</v>
      </c>
      <c r="NV604">
        <v>4.3431133694541568</v>
      </c>
      <c r="NY604">
        <v>-1.0848283919593109</v>
      </c>
      <c r="NZ604">
        <v>7.2353046515284882</v>
      </c>
      <c r="OG604">
        <v>-1.2342671541006911</v>
      </c>
      <c r="OH604">
        <v>5.2456409049534916</v>
      </c>
      <c r="OO604">
        <v>-1.3103059721380002</v>
      </c>
      <c r="OP604">
        <v>5.6125574307941273</v>
      </c>
    </row>
    <row r="605" spans="1:406">
      <c r="A605">
        <v>588</v>
      </c>
      <c r="B605" s="16">
        <f t="shared" si="129"/>
        <v>40982.5</v>
      </c>
      <c r="C605">
        <f t="shared" si="125"/>
        <v>188.91236961939262</v>
      </c>
      <c r="D605">
        <f t="shared" si="126"/>
        <v>0</v>
      </c>
      <c r="E605">
        <f t="shared" si="127"/>
        <v>0</v>
      </c>
      <c r="F605">
        <f t="shared" si="128"/>
        <v>188.91236961939262</v>
      </c>
      <c r="G605">
        <f>F605/'Refrigeration &amp; Weather'!$C$22</f>
        <v>84.904435783996703</v>
      </c>
      <c r="H605">
        <f>G605*3*'Refrigeration &amp; Weather'!$C$23</f>
        <v>63.678326837997531</v>
      </c>
      <c r="Q605">
        <v>-0.31403715727388493</v>
      </c>
      <c r="R605">
        <v>7.4036149986095019</v>
      </c>
      <c r="U605">
        <v>-1.1189759593269242</v>
      </c>
      <c r="V605">
        <v>3.0062248973563372</v>
      </c>
      <c r="Y605">
        <v>-1.2895921763617519</v>
      </c>
      <c r="Z605">
        <v>-1.5486386232399658</v>
      </c>
      <c r="AC605">
        <v>-0.98294772198292335</v>
      </c>
      <c r="AD605">
        <v>3.7146524219050843</v>
      </c>
      <c r="AG605">
        <v>-1.2310271309414336</v>
      </c>
      <c r="AH605">
        <v>-1.8692514484817147</v>
      </c>
      <c r="AK605">
        <v>-1.3071693000751343</v>
      </c>
      <c r="AL605">
        <v>-1.5754492376315457</v>
      </c>
      <c r="AO605">
        <v>-1.3104644079656507</v>
      </c>
      <c r="AP605">
        <v>5.4011596751547053</v>
      </c>
      <c r="AS605">
        <v>-1.2479075409539691</v>
      </c>
      <c r="AT605">
        <v>0.17730795229282917</v>
      </c>
      <c r="AW605">
        <v>-0.74439280581989919</v>
      </c>
      <c r="AX605">
        <v>0.90216515561576383</v>
      </c>
      <c r="BA605">
        <v>-0.98760229352241358</v>
      </c>
      <c r="BB605">
        <v>9.0132438098149947</v>
      </c>
      <c r="BE605">
        <v>-0.64889644139203506</v>
      </c>
      <c r="BF605">
        <v>8.3107845378903136</v>
      </c>
      <c r="BI605">
        <v>-0.70980532821340603</v>
      </c>
      <c r="BJ605">
        <v>4.5016804414396905</v>
      </c>
      <c r="BM605">
        <v>-1.2522730652220788</v>
      </c>
      <c r="BN605">
        <v>-2.2935109321525657</v>
      </c>
      <c r="BQ605">
        <v>-1.087780246878582</v>
      </c>
      <c r="BR605">
        <v>0.53758911380607421</v>
      </c>
      <c r="BY605">
        <v>-1.1954069355144379</v>
      </c>
      <c r="BZ605">
        <v>-1.3143716167425203</v>
      </c>
      <c r="CG605">
        <v>-1.3038693461967144</v>
      </c>
      <c r="CH605">
        <v>-1.0177764791869488</v>
      </c>
      <c r="CK605">
        <v>-1.2968568998037349</v>
      </c>
      <c r="CL605">
        <v>3.586933460274067</v>
      </c>
      <c r="CO605">
        <v>-0.45383961656217514</v>
      </c>
      <c r="CP605">
        <v>5.33237612913471</v>
      </c>
      <c r="CS605">
        <v>-1.232650714847725</v>
      </c>
      <c r="CT605">
        <v>4.1451881818770664</v>
      </c>
      <c r="CW605">
        <v>-1.2970046101879273</v>
      </c>
      <c r="CX605">
        <v>1.8869588526035663</v>
      </c>
      <c r="DE605">
        <v>-1.0192433165259747</v>
      </c>
      <c r="DF605">
        <v>3.5733008413806862</v>
      </c>
      <c r="DI605">
        <v>-1.2125546024674356</v>
      </c>
      <c r="DJ605">
        <v>-1.6716012158451037</v>
      </c>
      <c r="DM605">
        <v>-1.2963088552664106</v>
      </c>
      <c r="DN605">
        <v>-1.5558597909417451</v>
      </c>
      <c r="DQ605">
        <v>-1.3136145148637115</v>
      </c>
      <c r="DR605">
        <v>5.3931814144391677</v>
      </c>
      <c r="DU605">
        <v>-1.2503829172378451</v>
      </c>
      <c r="DV605">
        <v>0.17253585134285782</v>
      </c>
      <c r="DY605">
        <v>-0.703048519198745</v>
      </c>
      <c r="DZ605">
        <v>0.95091451864278709</v>
      </c>
      <c r="EC605">
        <v>-0.99104493308481945</v>
      </c>
      <c r="ED605">
        <v>8.9886201391336567</v>
      </c>
      <c r="EG605">
        <v>-0.64134762130978429</v>
      </c>
      <c r="EH605">
        <v>8.2081587960169493</v>
      </c>
      <c r="EK605">
        <v>-0.80929003384174247</v>
      </c>
      <c r="EL605">
        <v>4.3171111747586925</v>
      </c>
      <c r="EO605">
        <v>-1.2840574713478128</v>
      </c>
      <c r="EP605">
        <v>-2.3719596210795886</v>
      </c>
      <c r="ES605">
        <v>-1.1028681050098397</v>
      </c>
      <c r="ET605">
        <v>0.43956127297429348</v>
      </c>
      <c r="FA605">
        <v>-1.2854008562713661</v>
      </c>
      <c r="FB605">
        <v>-1.5784000592071241</v>
      </c>
      <c r="FI605">
        <v>-1.3046816059401494</v>
      </c>
      <c r="FJ605">
        <v>-1.0204754017951296</v>
      </c>
      <c r="FM605">
        <v>-1.2606202898569334</v>
      </c>
      <c r="FN605">
        <v>3.7268617237548352</v>
      </c>
      <c r="FQ605">
        <v>-0.46049904675980424</v>
      </c>
      <c r="FR605">
        <v>5.1750506044407469</v>
      </c>
      <c r="FU605">
        <v>-1.2187976233018782</v>
      </c>
      <c r="FV605">
        <v>4.1698653944756261</v>
      </c>
      <c r="FY605">
        <v>-1.2913300182144642</v>
      </c>
      <c r="FZ605">
        <v>1.8995091918828795</v>
      </c>
      <c r="GG605">
        <v>-0.99312374572434448</v>
      </c>
      <c r="GH605">
        <v>3.6809344299224089</v>
      </c>
      <c r="GK605">
        <v>-1.2111769822974352</v>
      </c>
      <c r="GL605">
        <v>-1.6648946009019516</v>
      </c>
      <c r="GO605">
        <v>-1.305899154537149</v>
      </c>
      <c r="GP605">
        <v>-1.5728432594681252</v>
      </c>
      <c r="GS605">
        <v>-1.3145548306933943</v>
      </c>
      <c r="GT605">
        <v>5.3923644955918002</v>
      </c>
      <c r="GW605">
        <v>-1.2822438908580631</v>
      </c>
      <c r="GX605">
        <v>9.8493055216071476E-2</v>
      </c>
      <c r="HA605">
        <v>-0.7034839651658773</v>
      </c>
      <c r="HB605">
        <v>0.96360600650439332</v>
      </c>
      <c r="HE605">
        <v>-1.0120905355969771</v>
      </c>
      <c r="HF605">
        <v>8.937920268075354</v>
      </c>
      <c r="HI605">
        <v>-0.64026715874785955</v>
      </c>
      <c r="HJ605">
        <v>8.2959714433465948</v>
      </c>
      <c r="HM605">
        <v>-0.86738117680897964</v>
      </c>
      <c r="HN605">
        <v>3.8718684945918218</v>
      </c>
      <c r="HQ605">
        <v>-1.3067646546869969</v>
      </c>
      <c r="HR605">
        <v>-2.4434502340932518</v>
      </c>
      <c r="HU605">
        <v>-1.0954021651314421</v>
      </c>
      <c r="HV605">
        <v>0.47364880508296681</v>
      </c>
      <c r="IC605">
        <v>-1.259876042294553</v>
      </c>
      <c r="ID605">
        <v>-1.4987745239075525</v>
      </c>
      <c r="IK605">
        <v>-1.3118680129864064</v>
      </c>
      <c r="IL605">
        <v>-1.0321289273870438</v>
      </c>
      <c r="IO605">
        <v>-1.2548708088671587</v>
      </c>
      <c r="IP605">
        <v>3.7544115532460696</v>
      </c>
      <c r="IS605">
        <v>-0.45670467072227999</v>
      </c>
      <c r="IT605">
        <v>5.1986653971696306</v>
      </c>
      <c r="IW605">
        <v>-1.2199629931201519</v>
      </c>
      <c r="IX605">
        <v>4.164788753389459</v>
      </c>
      <c r="JA605">
        <v>-1.2892429114777999</v>
      </c>
      <c r="JB605">
        <v>1.9032496117909521</v>
      </c>
      <c r="JI605">
        <v>-1.0202746838256045</v>
      </c>
      <c r="JJ605">
        <v>3.5094533275507866</v>
      </c>
      <c r="JM605">
        <v>-1.0171671656040697</v>
      </c>
      <c r="JN605">
        <v>-0.96420628919135098</v>
      </c>
      <c r="JQ605">
        <v>-1.2998967179734966</v>
      </c>
      <c r="JR605">
        <v>-1.5633484828590154</v>
      </c>
      <c r="JU605">
        <v>-1.3134743801167184</v>
      </c>
      <c r="JV605">
        <v>5.3934142563172793</v>
      </c>
      <c r="JY605">
        <v>-1.2566576354389543</v>
      </c>
      <c r="JZ605">
        <v>0.16707335988513997</v>
      </c>
      <c r="KC605">
        <v>-0.75169725459586167</v>
      </c>
      <c r="KD605">
        <v>0.87544040499117981</v>
      </c>
      <c r="KG605">
        <v>-0.9992840618377774</v>
      </c>
      <c r="KH605">
        <v>8.9705138078970101</v>
      </c>
      <c r="KK605">
        <v>-0.66943898745764407</v>
      </c>
      <c r="KL605">
        <v>8.1851241665919936</v>
      </c>
      <c r="KO605">
        <v>-0.84561958432542039</v>
      </c>
      <c r="KP605">
        <v>4.0584735988034799</v>
      </c>
      <c r="KS605">
        <v>-1.3063916768024466</v>
      </c>
      <c r="KT605">
        <v>-2.4423262081213912</v>
      </c>
      <c r="KW605">
        <v>-1.1082038526026474</v>
      </c>
      <c r="KX605">
        <v>0.45099877475655181</v>
      </c>
      <c r="LE605">
        <v>-1.2045494146324984</v>
      </c>
      <c r="LF605">
        <v>-1.3238879695077794</v>
      </c>
      <c r="LM605">
        <v>-1.3110591333943467</v>
      </c>
      <c r="LN605">
        <v>-1.0324310446771059</v>
      </c>
      <c r="LQ605">
        <v>-1.2885599462220392</v>
      </c>
      <c r="LR605">
        <v>3.6118794160336272</v>
      </c>
      <c r="LU605">
        <v>-0.43305437037195804</v>
      </c>
      <c r="LV605">
        <v>5.3473628747482307</v>
      </c>
      <c r="LY605">
        <v>-1.2201913406415579</v>
      </c>
      <c r="LZ605">
        <v>4.1654710739553602</v>
      </c>
      <c r="MC605">
        <v>-1.2858167423084346</v>
      </c>
      <c r="MD605">
        <v>1.9114289023963797</v>
      </c>
      <c r="MK605">
        <v>-0.99640496188715155</v>
      </c>
      <c r="ML605">
        <v>3.6779738146522494</v>
      </c>
      <c r="MO605">
        <v>-1.2241903279546176</v>
      </c>
      <c r="MP605">
        <v>-1.7104517198381792</v>
      </c>
      <c r="MS605">
        <v>-1.290534439419355</v>
      </c>
      <c r="MT605">
        <v>-1.5482571224700341</v>
      </c>
      <c r="MW605">
        <v>-1.3147148237455943</v>
      </c>
      <c r="MX605">
        <v>5.3919387060523034</v>
      </c>
      <c r="NA605">
        <v>-1.2779784131531691</v>
      </c>
      <c r="NB605">
        <v>0.11247892033811732</v>
      </c>
      <c r="NE605">
        <v>-0.7421277640982531</v>
      </c>
      <c r="NF605">
        <v>0.91080550802460902</v>
      </c>
      <c r="NI605">
        <v>-1.0140299136146884</v>
      </c>
      <c r="NJ605">
        <v>8.9397253286723011</v>
      </c>
      <c r="NM605">
        <v>-0.64858314987954213</v>
      </c>
      <c r="NN605">
        <v>8.1964035432444398</v>
      </c>
      <c r="NQ605">
        <v>-0.80353410347291632</v>
      </c>
      <c r="NR605">
        <v>4.3224429753139866</v>
      </c>
      <c r="NU605">
        <v>-1.263909478581478</v>
      </c>
      <c r="NV605">
        <v>-2.3173492012828634</v>
      </c>
      <c r="NY605">
        <v>-1.1030122897663706</v>
      </c>
      <c r="NZ605">
        <v>0.43576938695069733</v>
      </c>
      <c r="OG605">
        <v>-1.2391978677248301</v>
      </c>
      <c r="OH605">
        <v>-1.4290717078698263</v>
      </c>
      <c r="OO605">
        <v>-1.3106472702071637</v>
      </c>
      <c r="OP605">
        <v>-1.0315596748491189</v>
      </c>
    </row>
    <row r="606" spans="1:406">
      <c r="A606">
        <v>589</v>
      </c>
      <c r="B606" s="16">
        <f t="shared" si="129"/>
        <v>40982.625</v>
      </c>
      <c r="C606">
        <f t="shared" si="125"/>
        <v>404.67546150843947</v>
      </c>
      <c r="D606">
        <f t="shared" si="126"/>
        <v>0</v>
      </c>
      <c r="E606">
        <f t="shared" si="127"/>
        <v>0</v>
      </c>
      <c r="F606">
        <f t="shared" si="128"/>
        <v>404.67546150843947</v>
      </c>
      <c r="G606">
        <f>F606/'Refrigeration &amp; Weather'!$C$22</f>
        <v>181.87661191390541</v>
      </c>
      <c r="H606">
        <f>G606*3*'Refrigeration &amp; Weather'!$C$23</f>
        <v>136.40745893542905</v>
      </c>
      <c r="Q606">
        <v>-0.38121450374330795</v>
      </c>
      <c r="R606">
        <v>4.7313485266021518</v>
      </c>
      <c r="U606">
        <v>-1.1350579260257705</v>
      </c>
      <c r="V606">
        <v>0.64381441202399547</v>
      </c>
      <c r="Y606">
        <v>-1.2904972207556558</v>
      </c>
      <c r="Z606">
        <v>5.0912548457871365</v>
      </c>
      <c r="AC606">
        <v>-1.0137435867080991</v>
      </c>
      <c r="AD606">
        <v>1.1575278734000189</v>
      </c>
      <c r="AG606">
        <v>-1.2363568475891316</v>
      </c>
      <c r="AH606">
        <v>4.7470873106940124</v>
      </c>
      <c r="AK606">
        <v>-1.3076458506701403</v>
      </c>
      <c r="AL606">
        <v>5.0658142274474649</v>
      </c>
      <c r="AO606">
        <v>-1.3109594399962012</v>
      </c>
      <c r="AP606">
        <v>-1.2440989937956048</v>
      </c>
      <c r="AS606">
        <v>-1.2507004300045059</v>
      </c>
      <c r="AT606">
        <v>6.80734782323111</v>
      </c>
      <c r="AW606">
        <v>-0.77241811743042155</v>
      </c>
      <c r="AX606">
        <v>7.4016579842193515</v>
      </c>
      <c r="BA606">
        <v>-1.0072727842805067</v>
      </c>
      <c r="BB606">
        <v>6.6853886307456296</v>
      </c>
      <c r="BE606">
        <v>-0.72176092928373314</v>
      </c>
      <c r="BF606">
        <v>5.2845319138550231</v>
      </c>
      <c r="BI606">
        <v>-0.79729265499067326</v>
      </c>
      <c r="BJ606">
        <v>9.8123867813126111</v>
      </c>
      <c r="BM606">
        <v>-1.2553543243351897</v>
      </c>
      <c r="BN606">
        <v>4.3321029330721883</v>
      </c>
      <c r="BQ606">
        <v>-1.1051968848086253</v>
      </c>
      <c r="BR606">
        <v>7.0368044604010693</v>
      </c>
      <c r="BY606">
        <v>-1.2016495926137227</v>
      </c>
      <c r="BZ606">
        <v>5.2912857272258433</v>
      </c>
      <c r="CG606">
        <v>-1.304412225449088</v>
      </c>
      <c r="CH606">
        <v>5.6233665276789928</v>
      </c>
      <c r="CK606">
        <v>-1.2985306285703804</v>
      </c>
      <c r="CL606">
        <v>1.2603388959751449</v>
      </c>
      <c r="CO606">
        <v>-0.53047591546042572</v>
      </c>
      <c r="CP606">
        <v>11.324741982110934</v>
      </c>
      <c r="CS606">
        <v>-1.2368694104557725</v>
      </c>
      <c r="CT606">
        <v>1.9077584225703004</v>
      </c>
      <c r="CW606">
        <v>-1.2979469009558824</v>
      </c>
      <c r="CX606">
        <v>-0.33222615127847688</v>
      </c>
      <c r="DE606">
        <v>-1.0478537444570253</v>
      </c>
      <c r="DF606">
        <v>1.0303757818358044</v>
      </c>
      <c r="DI606">
        <v>-1.2207784794877325</v>
      </c>
      <c r="DJ606">
        <v>4.9098156739766665</v>
      </c>
      <c r="DM606">
        <v>-1.2970967496053121</v>
      </c>
      <c r="DN606">
        <v>5.0842375763203584</v>
      </c>
      <c r="DQ606">
        <v>-1.3139841722874008</v>
      </c>
      <c r="DR606">
        <v>-1.2514674394033416</v>
      </c>
      <c r="DU606">
        <v>-1.2531003327965</v>
      </c>
      <c r="DV606">
        <v>6.8028950587461541</v>
      </c>
      <c r="DY606">
        <v>-0.73187110883122464</v>
      </c>
      <c r="DZ606">
        <v>7.4496221843636343</v>
      </c>
      <c r="EC606">
        <v>-1.0103345541120086</v>
      </c>
      <c r="ED606">
        <v>6.6632264743284288</v>
      </c>
      <c r="EG606">
        <v>-0.71288447453635584</v>
      </c>
      <c r="EH606">
        <v>5.2161673689864969</v>
      </c>
      <c r="EK606">
        <v>-0.89246233800468733</v>
      </c>
      <c r="EL606">
        <v>9.5163801720912247</v>
      </c>
      <c r="EO606">
        <v>-1.2859136015405632</v>
      </c>
      <c r="EP606">
        <v>4.2603708357142267</v>
      </c>
      <c r="ES606">
        <v>-1.1188039681168525</v>
      </c>
      <c r="ET606">
        <v>6.9518515056875074</v>
      </c>
      <c r="FA606">
        <v>-1.2875289959575724</v>
      </c>
      <c r="FB606">
        <v>5.0506933460377548</v>
      </c>
      <c r="FI606">
        <v>-1.3051819466133552</v>
      </c>
      <c r="FJ606">
        <v>5.6208621859052439</v>
      </c>
      <c r="FM606">
        <v>-1.2643187155368034</v>
      </c>
      <c r="FN606">
        <v>1.3861448930687317</v>
      </c>
      <c r="FQ606">
        <v>-0.53479714198597272</v>
      </c>
      <c r="FR606">
        <v>11.192090175712925</v>
      </c>
      <c r="FU606">
        <v>-1.223402440074481</v>
      </c>
      <c r="FV606">
        <v>1.9303920690809455</v>
      </c>
      <c r="FY606">
        <v>-1.2924690772020606</v>
      </c>
      <c r="FZ606">
        <v>-0.32067794139454942</v>
      </c>
      <c r="GG606">
        <v>-1.0233922457008877</v>
      </c>
      <c r="GH606">
        <v>1.1266397885350439</v>
      </c>
      <c r="GK606">
        <v>-1.2195018795251957</v>
      </c>
      <c r="GL606">
        <v>4.9156005499202937</v>
      </c>
      <c r="GO606">
        <v>-1.3064170631678851</v>
      </c>
      <c r="GP606">
        <v>5.0682593950909709</v>
      </c>
      <c r="GS606">
        <v>-1.314911540922687</v>
      </c>
      <c r="GT606">
        <v>-1.2522322792185532</v>
      </c>
      <c r="GW606">
        <v>-1.2837943291464151</v>
      </c>
      <c r="GX606">
        <v>6.734188727761703</v>
      </c>
      <c r="HA606">
        <v>-0.73251246174994356</v>
      </c>
      <c r="HB606">
        <v>7.4619526683252735</v>
      </c>
      <c r="HE606">
        <v>-1.0305739958901519</v>
      </c>
      <c r="HF606">
        <v>6.6155255418727688</v>
      </c>
      <c r="HI606">
        <v>-0.7130257983246715</v>
      </c>
      <c r="HJ606">
        <v>5.2825485896323379</v>
      </c>
      <c r="HM606">
        <v>-0.94377431629997011</v>
      </c>
      <c r="HN606">
        <v>9.1273364316016163</v>
      </c>
      <c r="HQ606">
        <v>-1.3075071347659444</v>
      </c>
      <c r="HR606">
        <v>4.19526448437498</v>
      </c>
      <c r="HU606">
        <v>-1.11185988745199</v>
      </c>
      <c r="HV606">
        <v>6.9820360008664899</v>
      </c>
      <c r="IC606">
        <v>-1.2632451858186882</v>
      </c>
      <c r="ID606">
        <v>5.1232651946941594</v>
      </c>
      <c r="IK606">
        <v>-1.3121822099305727</v>
      </c>
      <c r="IL606">
        <v>5.6098141458724324</v>
      </c>
      <c r="IO606">
        <v>-1.2589633683950152</v>
      </c>
      <c r="IP606">
        <v>1.4104661455872738</v>
      </c>
      <c r="IS606">
        <v>-0.53136207090319532</v>
      </c>
      <c r="IT606">
        <v>11.212781148976138</v>
      </c>
      <c r="IW606">
        <v>-1.2244891480204652</v>
      </c>
      <c r="IX606">
        <v>1.9258083681300682</v>
      </c>
      <c r="JA606">
        <v>-1.2904412438008912</v>
      </c>
      <c r="JB606">
        <v>-0.31717694327452484</v>
      </c>
      <c r="JI606">
        <v>-1.0479713527863468</v>
      </c>
      <c r="JJ606">
        <v>0.9796937795351216</v>
      </c>
      <c r="JM606">
        <v>-1.0363694057339188</v>
      </c>
      <c r="JN606">
        <v>5.5500236407117622</v>
      </c>
      <c r="JQ606">
        <v>-1.3005655196217125</v>
      </c>
      <c r="JR606">
        <v>5.0771878551243148</v>
      </c>
      <c r="JU606">
        <v>-1.3138477025521258</v>
      </c>
      <c r="JV606">
        <v>-1.2512518284735561</v>
      </c>
      <c r="JY606">
        <v>-1.2592887219090918</v>
      </c>
      <c r="JZ606">
        <v>6.7978039569812632</v>
      </c>
      <c r="KC606">
        <v>-0.77930403164464546</v>
      </c>
      <c r="KD606">
        <v>7.3771165372371144</v>
      </c>
      <c r="KG606">
        <v>-1.0182902470274788</v>
      </c>
      <c r="KH606">
        <v>6.6466109848480004</v>
      </c>
      <c r="KK606">
        <v>-0.74040183941737514</v>
      </c>
      <c r="KL606">
        <v>5.1754167287241497</v>
      </c>
      <c r="KO606">
        <v>-0.92482310436208448</v>
      </c>
      <c r="KP606">
        <v>9.2874586429197805</v>
      </c>
      <c r="KS606">
        <v>-1.3071516835475954</v>
      </c>
      <c r="KT606">
        <v>4.1962897402678943</v>
      </c>
      <c r="KW606">
        <v>-1.1243028146444276</v>
      </c>
      <c r="KX606">
        <v>6.960862611036351</v>
      </c>
      <c r="LE606">
        <v>-1.2106421665819573</v>
      </c>
      <c r="LF606">
        <v>5.282463113623626</v>
      </c>
      <c r="LM606">
        <v>-1.3113685499883287</v>
      </c>
      <c r="LN606">
        <v>5.6095320219455242</v>
      </c>
      <c r="LQ606">
        <v>-1.2905974020349507</v>
      </c>
      <c r="LR606">
        <v>1.2830428445201711</v>
      </c>
      <c r="LU606">
        <v>-0.50997956642273712</v>
      </c>
      <c r="LV606">
        <v>11.343558935387847</v>
      </c>
      <c r="LY606">
        <v>-1.2247276668787377</v>
      </c>
      <c r="LZ606">
        <v>1.9263867670952828</v>
      </c>
      <c r="MC606">
        <v>-1.2871427484540749</v>
      </c>
      <c r="MD606">
        <v>-0.3097038280543456</v>
      </c>
      <c r="MK606">
        <v>-1.0266302138459851</v>
      </c>
      <c r="ML606">
        <v>1.1242087298797272</v>
      </c>
      <c r="MO606">
        <v>-1.2318218839033068</v>
      </c>
      <c r="MP606">
        <v>4.8756357892945008</v>
      </c>
      <c r="MS606">
        <v>-1.2914429724842902</v>
      </c>
      <c r="MT606">
        <v>5.091369221848157</v>
      </c>
      <c r="MW606">
        <v>-1.3150648429094483</v>
      </c>
      <c r="MX606">
        <v>-1.2526255215978652</v>
      </c>
      <c r="NA606">
        <v>-1.2797503490403226</v>
      </c>
      <c r="NB606">
        <v>6.7472674246232636</v>
      </c>
      <c r="NE606">
        <v>-0.77028857543144347</v>
      </c>
      <c r="NF606">
        <v>7.4096092339030006</v>
      </c>
      <c r="NI606">
        <v>-1.0325379630676339</v>
      </c>
      <c r="NJ606">
        <v>6.6168356949156726</v>
      </c>
      <c r="NM606">
        <v>-0.71988500729479898</v>
      </c>
      <c r="NN606">
        <v>5.2007358687880281</v>
      </c>
      <c r="NQ606">
        <v>-0.88689632252371153</v>
      </c>
      <c r="NR606">
        <v>9.5307566295453583</v>
      </c>
      <c r="NU606">
        <v>-1.2666184592510823</v>
      </c>
      <c r="NV606">
        <v>4.3103060545906713</v>
      </c>
      <c r="NY606">
        <v>-1.118893579349679</v>
      </c>
      <c r="NZ606">
        <v>6.9488160163413575</v>
      </c>
      <c r="OG606">
        <v>-1.2436492628820754</v>
      </c>
      <c r="OH606">
        <v>5.186408919165868</v>
      </c>
      <c r="OO606">
        <v>-1.3109705507633433</v>
      </c>
      <c r="OP606">
        <v>5.6103529306258553</v>
      </c>
    </row>
    <row r="607" spans="1:406">
      <c r="A607">
        <v>590</v>
      </c>
      <c r="B607" s="16">
        <f t="shared" si="129"/>
        <v>40982.75</v>
      </c>
      <c r="C607">
        <f t="shared" si="125"/>
        <v>156.15929454542874</v>
      </c>
      <c r="D607">
        <f t="shared" si="126"/>
        <v>0</v>
      </c>
      <c r="E607">
        <f t="shared" si="127"/>
        <v>0</v>
      </c>
      <c r="F607">
        <f t="shared" si="128"/>
        <v>156.15929454542874</v>
      </c>
      <c r="G607">
        <f>F607/'Refrigeration &amp; Weather'!$C$22</f>
        <v>70.183952604687079</v>
      </c>
      <c r="H607">
        <f>G607*3*'Refrigeration &amp; Weather'!$C$23</f>
        <v>52.637964453515309</v>
      </c>
      <c r="Q607">
        <v>-0.44144421357944663</v>
      </c>
      <c r="R607">
        <v>6.5462018637361155</v>
      </c>
      <c r="U607">
        <v>-1.1489757662294151</v>
      </c>
      <c r="V607">
        <v>2.7365158105927656</v>
      </c>
      <c r="Y607">
        <v>-1.2913538283579344</v>
      </c>
      <c r="Z607">
        <v>-1.554565934440499</v>
      </c>
      <c r="AC607">
        <v>-1.0399255869178325</v>
      </c>
      <c r="AD607">
        <v>3.1460336689663673</v>
      </c>
      <c r="AG607">
        <v>-1.2411248543412585</v>
      </c>
      <c r="AH607">
        <v>-1.8848573256409225</v>
      </c>
      <c r="AK607">
        <v>-1.3080955887181873</v>
      </c>
      <c r="AL607">
        <v>-1.5787323852630815</v>
      </c>
      <c r="AO607">
        <v>-1.3114191170034541</v>
      </c>
      <c r="AP607">
        <v>5.3968159725457632</v>
      </c>
      <c r="AS607">
        <v>-1.2532932652459123</v>
      </c>
      <c r="AT607">
        <v>0.15273102259870444</v>
      </c>
      <c r="AW607">
        <v>-0.79822619907360393</v>
      </c>
      <c r="AX607">
        <v>0.62973076067666522</v>
      </c>
      <c r="BA607">
        <v>-1.0252001430341362</v>
      </c>
      <c r="BB607">
        <v>8.7987394571962092</v>
      </c>
      <c r="BE607">
        <v>-0.78294298301364629</v>
      </c>
      <c r="BF607">
        <v>6.8490064582915711</v>
      </c>
      <c r="BI607">
        <v>-0.86652337758493403</v>
      </c>
      <c r="BJ607">
        <v>2.1847709896947114</v>
      </c>
      <c r="BM607">
        <v>-1.2581707428320046</v>
      </c>
      <c r="BN607">
        <v>-2.3261558194409577</v>
      </c>
      <c r="BQ607">
        <v>-1.1204893137046037</v>
      </c>
      <c r="BR607">
        <v>0.2736251452743631</v>
      </c>
      <c r="BY607">
        <v>-1.2073252389458113</v>
      </c>
      <c r="BZ607">
        <v>-1.3843319529933431</v>
      </c>
      <c r="CG607">
        <v>-1.3049263111406846</v>
      </c>
      <c r="CH607">
        <v>-1.0212996349076973</v>
      </c>
      <c r="CK607">
        <v>-1.300022820596596</v>
      </c>
      <c r="CL607">
        <v>3.5629013155682294</v>
      </c>
      <c r="CO607">
        <v>-0.59740919755775257</v>
      </c>
      <c r="CP607">
        <v>4.1298787337901715</v>
      </c>
      <c r="CS607">
        <v>-1.2407346742740324</v>
      </c>
      <c r="CT607">
        <v>4.1016513022180234</v>
      </c>
      <c r="CW607">
        <v>-1.2988145377706668</v>
      </c>
      <c r="CX607">
        <v>1.8777716153889648</v>
      </c>
      <c r="DE607">
        <v>-1.0720829138437571</v>
      </c>
      <c r="DF607">
        <v>3.0330866995434902</v>
      </c>
      <c r="DI607">
        <v>-1.2279239761358511</v>
      </c>
      <c r="DJ607">
        <v>-1.7513380470144599</v>
      </c>
      <c r="DM607">
        <v>-1.2978395730869632</v>
      </c>
      <c r="DN607">
        <v>-1.5613796426527988</v>
      </c>
      <c r="DQ607">
        <v>-1.3143278767589204</v>
      </c>
      <c r="DR607">
        <v>5.3899936826512862</v>
      </c>
      <c r="DU607">
        <v>-1.2556226674279616</v>
      </c>
      <c r="DV607">
        <v>0.14856887853258818</v>
      </c>
      <c r="DY607">
        <v>-0.7584612599381928</v>
      </c>
      <c r="DZ607">
        <v>0.67670026108341463</v>
      </c>
      <c r="EC607">
        <v>-1.0279188482715564</v>
      </c>
      <c r="ED607">
        <v>8.7787670457753908</v>
      </c>
      <c r="EG607">
        <v>-0.77320675638199077</v>
      </c>
      <c r="EH607">
        <v>6.8057383214923437</v>
      </c>
      <c r="EK607">
        <v>-0.95629882981562864</v>
      </c>
      <c r="EL607">
        <v>1.8459567346072514</v>
      </c>
      <c r="EO607">
        <v>-1.2876076191468391</v>
      </c>
      <c r="EP607">
        <v>-2.3919496940282947</v>
      </c>
      <c r="ES607">
        <v>-1.1328082900793994</v>
      </c>
      <c r="ET607">
        <v>0.19955443636247883</v>
      </c>
      <c r="FA607">
        <v>-1.2894478745647455</v>
      </c>
      <c r="FB607">
        <v>-1.6042701520652569</v>
      </c>
      <c r="FI607">
        <v>-1.3056565203785044</v>
      </c>
      <c r="FJ607">
        <v>-1.0236272265215953</v>
      </c>
      <c r="FM607">
        <v>-1.2676361539407446</v>
      </c>
      <c r="FN607">
        <v>3.6764986478098476</v>
      </c>
      <c r="FQ607">
        <v>-0.59975952161108104</v>
      </c>
      <c r="FR607">
        <v>4.018074415117975</v>
      </c>
      <c r="FU607">
        <v>-1.2276224789920904</v>
      </c>
      <c r="FV607">
        <v>4.1224697745620231</v>
      </c>
      <c r="FY607">
        <v>-1.2935180742470047</v>
      </c>
      <c r="FZ607">
        <v>1.8884262927566726</v>
      </c>
      <c r="GG607">
        <v>-1.0490953120137503</v>
      </c>
      <c r="GH607">
        <v>3.118175318250223</v>
      </c>
      <c r="GK607">
        <v>-1.2267343211442496</v>
      </c>
      <c r="GL607">
        <v>-1.7463643461352381</v>
      </c>
      <c r="GO607">
        <v>-1.3069056459145441</v>
      </c>
      <c r="GP607">
        <v>-1.576434427833292</v>
      </c>
      <c r="GS607">
        <v>-1.3152431103509661</v>
      </c>
      <c r="GT607">
        <v>5.3892763512689807</v>
      </c>
      <c r="GW607">
        <v>-1.2852323199311959</v>
      </c>
      <c r="GX607">
        <v>8.4675237510514756E-2</v>
      </c>
      <c r="HA607">
        <v>-0.75930228449094861</v>
      </c>
      <c r="HB607">
        <v>0.68864458066063106</v>
      </c>
      <c r="HE607">
        <v>-1.0474002430390927</v>
      </c>
      <c r="HF607">
        <v>8.7339262866111085</v>
      </c>
      <c r="HI607">
        <v>-0.77426866584202625</v>
      </c>
      <c r="HJ607">
        <v>6.8556464028330897</v>
      </c>
      <c r="HM607">
        <v>-1.0017694385146065</v>
      </c>
      <c r="HN607">
        <v>1.5129314860505814</v>
      </c>
      <c r="HQ607">
        <v>-1.3081847665995103</v>
      </c>
      <c r="HR607">
        <v>-2.4514470654075584</v>
      </c>
      <c r="HU607">
        <v>-1.1263275536325905</v>
      </c>
      <c r="HV607">
        <v>0.22639879592832435</v>
      </c>
      <c r="IC607">
        <v>-1.266297382086651</v>
      </c>
      <c r="ID607">
        <v>-1.5379158140903859</v>
      </c>
      <c r="IK607">
        <v>-1.3124801853552888</v>
      </c>
      <c r="IL607">
        <v>-1.0341132351247253</v>
      </c>
      <c r="IO607">
        <v>-1.2626299568158161</v>
      </c>
      <c r="IP607">
        <v>3.6980892958831575</v>
      </c>
      <c r="IS607">
        <v>-0.59663936432416487</v>
      </c>
      <c r="IT607">
        <v>4.0362145210093141</v>
      </c>
      <c r="IW607">
        <v>-1.2286380017798868</v>
      </c>
      <c r="IX607">
        <v>4.1183160312825091</v>
      </c>
      <c r="JA607">
        <v>-1.2915457655441323</v>
      </c>
      <c r="JB607">
        <v>1.8917075194428019</v>
      </c>
      <c r="JI607">
        <v>-1.0714767666803819</v>
      </c>
      <c r="JJ607">
        <v>2.9931124120400243</v>
      </c>
      <c r="JM607">
        <v>-1.0533982607632462</v>
      </c>
      <c r="JN607">
        <v>-1.176618370686829</v>
      </c>
      <c r="JQ607">
        <v>-1.301196127837279</v>
      </c>
      <c r="JR607">
        <v>-1.5680259468281559</v>
      </c>
      <c r="JU607">
        <v>-1.3141948057444428</v>
      </c>
      <c r="JV607">
        <v>5.3901938025023499</v>
      </c>
      <c r="JY607">
        <v>-1.2617304961560554</v>
      </c>
      <c r="JZ607">
        <v>0.14381441861163918</v>
      </c>
      <c r="KC607">
        <v>-0.80472750331649223</v>
      </c>
      <c r="KD607">
        <v>0.60716856593889801</v>
      </c>
      <c r="KG607">
        <v>-1.0356142307582974</v>
      </c>
      <c r="KH607">
        <v>8.7634991888329079</v>
      </c>
      <c r="KK607">
        <v>-0.79993314004337512</v>
      </c>
      <c r="KL607">
        <v>6.7542788847605895</v>
      </c>
      <c r="KO607">
        <v>-0.98519438002993975</v>
      </c>
      <c r="KP607">
        <v>1.6474004307567671</v>
      </c>
      <c r="KS607">
        <v>-1.3078453358195949</v>
      </c>
      <c r="KT607">
        <v>-2.4505087221380042</v>
      </c>
      <c r="KW607">
        <v>-1.1384355601736369</v>
      </c>
      <c r="KX607">
        <v>0.20664539650439495</v>
      </c>
      <c r="LE607">
        <v>-1.2161786625346851</v>
      </c>
      <c r="LF607">
        <v>-1.3925277357656325</v>
      </c>
      <c r="LM607">
        <v>-1.3116620552984202</v>
      </c>
      <c r="LN607">
        <v>-1.0343772706781349</v>
      </c>
      <c r="LQ607">
        <v>-1.2924212618562063</v>
      </c>
      <c r="LR607">
        <v>3.5836281728233361</v>
      </c>
      <c r="LU607">
        <v>-0.5772513946773018</v>
      </c>
      <c r="LV607">
        <v>4.1512488950787247</v>
      </c>
      <c r="LY607">
        <v>-1.2288851555712696</v>
      </c>
      <c r="LZ607">
        <v>4.1188074989561585</v>
      </c>
      <c r="MC607">
        <v>-1.2883641435605795</v>
      </c>
      <c r="MD607">
        <v>1.8985563208348817</v>
      </c>
      <c r="MK607">
        <v>-1.0522976796358534</v>
      </c>
      <c r="ML607">
        <v>3.1161677657305842</v>
      </c>
      <c r="MO607">
        <v>-1.2384479192448394</v>
      </c>
      <c r="MP607">
        <v>-1.7812676497558386</v>
      </c>
      <c r="MS607">
        <v>-1.2922990687328666</v>
      </c>
      <c r="MT607">
        <v>-1.5546795899377384</v>
      </c>
      <c r="MW607">
        <v>-1.3153902231191035</v>
      </c>
      <c r="MX607">
        <v>5.3889122618603578</v>
      </c>
      <c r="NA607">
        <v>-1.2813956881977009</v>
      </c>
      <c r="NB607">
        <v>9.6926263202308238E-2</v>
      </c>
      <c r="NE607">
        <v>-0.79622139037021733</v>
      </c>
      <c r="NF607">
        <v>0.637051850810607</v>
      </c>
      <c r="NI607">
        <v>-1.0493814736077305</v>
      </c>
      <c r="NJ607">
        <v>8.7348220240273626</v>
      </c>
      <c r="NM607">
        <v>-0.77993159204861828</v>
      </c>
      <c r="NN607">
        <v>6.7884683293975288</v>
      </c>
      <c r="NQ607">
        <v>-0.95101611417378085</v>
      </c>
      <c r="NR607">
        <v>1.8643134873988567</v>
      </c>
      <c r="NU607">
        <v>-1.2690938353406098</v>
      </c>
      <c r="NV607">
        <v>-2.3461465881008321</v>
      </c>
      <c r="NY607">
        <v>-1.1328540791212756</v>
      </c>
      <c r="NZ607">
        <v>0.19711234770502772</v>
      </c>
      <c r="OG607">
        <v>-1.247684072317004</v>
      </c>
      <c r="OH607">
        <v>-1.4805075018280947</v>
      </c>
      <c r="OO607">
        <v>-1.3112771284882381</v>
      </c>
      <c r="OP607">
        <v>-1.0336028266297528</v>
      </c>
    </row>
    <row r="608" spans="1:406">
      <c r="A608">
        <v>591</v>
      </c>
      <c r="B608" s="16">
        <f t="shared" si="129"/>
        <v>40982.875</v>
      </c>
      <c r="C608">
        <f t="shared" si="125"/>
        <v>350.27696895402698</v>
      </c>
      <c r="D608">
        <f t="shared" si="126"/>
        <v>0</v>
      </c>
      <c r="E608">
        <f t="shared" si="127"/>
        <v>0</v>
      </c>
      <c r="F608">
        <f t="shared" si="128"/>
        <v>350.27696895402698</v>
      </c>
      <c r="G608">
        <f>F608/'Refrigeration &amp; Weather'!$C$22</f>
        <v>157.42785121529306</v>
      </c>
      <c r="H608">
        <f>G608*3*'Refrigeration &amp; Weather'!$C$23</f>
        <v>118.0708884114698</v>
      </c>
      <c r="Q608">
        <v>-0.49560477128109942</v>
      </c>
      <c r="R608">
        <v>3.9825970221440001</v>
      </c>
      <c r="U608">
        <v>-1.1611065211061251</v>
      </c>
      <c r="V608">
        <v>0.42141620700001864</v>
      </c>
      <c r="Y608">
        <v>-1.2921655816898494</v>
      </c>
      <c r="Z608">
        <v>5.0857672877690954</v>
      </c>
      <c r="AC608">
        <v>-1.0621966762202335</v>
      </c>
      <c r="AD608">
        <v>0.62967125502122612</v>
      </c>
      <c r="AG608">
        <v>-1.2454003608915725</v>
      </c>
      <c r="AH608">
        <v>4.7246065665330912</v>
      </c>
      <c r="AK608">
        <v>-1.3085206020846099</v>
      </c>
      <c r="AL608">
        <v>5.0627875763466541</v>
      </c>
      <c r="AO608">
        <v>-1.3118469111400788</v>
      </c>
      <c r="AP608">
        <v>-1.2480142819567215</v>
      </c>
      <c r="AS608">
        <v>-1.2557056334935537</v>
      </c>
      <c r="AT608">
        <v>6.7851871668753061</v>
      </c>
      <c r="AW608">
        <v>-0.82203909026531718</v>
      </c>
      <c r="AX608">
        <v>7.1565747543600011</v>
      </c>
      <c r="BA608">
        <v>-1.04157533298519</v>
      </c>
      <c r="BB608">
        <v>6.4944360250886781</v>
      </c>
      <c r="BE608">
        <v>-0.83473272278427824</v>
      </c>
      <c r="BF608">
        <v>4.1106818162570331</v>
      </c>
      <c r="BI608">
        <v>-0.92213940137539863</v>
      </c>
      <c r="BJ608">
        <v>8.0890361365654044</v>
      </c>
      <c r="BM608">
        <v>-1.260753285568335</v>
      </c>
      <c r="BN608">
        <v>4.3032946214011094</v>
      </c>
      <c r="BQ608">
        <v>-1.1339970384865643</v>
      </c>
      <c r="BR608">
        <v>6.815304237182394</v>
      </c>
      <c r="BY608">
        <v>-1.2125033604124311</v>
      </c>
      <c r="BZ608">
        <v>5.2299438522238795</v>
      </c>
      <c r="CK608">
        <v>-1.301360058425219</v>
      </c>
      <c r="CL608">
        <v>1.2398496093376177</v>
      </c>
      <c r="CO608">
        <v>-0.65610025955047946</v>
      </c>
      <c r="CP608">
        <v>10.303599337855541</v>
      </c>
      <c r="CS608">
        <v>-1.2442866203904057</v>
      </c>
      <c r="CT608">
        <v>1.8691866847415253</v>
      </c>
      <c r="CW608">
        <v>-1.2996155671445355</v>
      </c>
      <c r="CX608">
        <v>-0.34041835801630249</v>
      </c>
      <c r="DE608">
        <v>-1.0926211974536912</v>
      </c>
      <c r="DF608">
        <v>0.52973661269712879</v>
      </c>
      <c r="DI608">
        <v>-1.2341621904994866</v>
      </c>
      <c r="DJ608">
        <v>4.8354700916054485</v>
      </c>
      <c r="DM608">
        <v>-1.2985408871230684</v>
      </c>
      <c r="DN608">
        <v>5.0791553458198235</v>
      </c>
      <c r="DQ608">
        <v>-1.314648136675179</v>
      </c>
      <c r="DR608">
        <v>-1.2543457706439192</v>
      </c>
      <c r="DU608">
        <v>-1.2579690671786408</v>
      </c>
      <c r="DV608">
        <v>6.7812901135307753</v>
      </c>
      <c r="DY608">
        <v>-0.78303813881681916</v>
      </c>
      <c r="DZ608">
        <v>7.2023954428299453</v>
      </c>
      <c r="EC608">
        <v>-1.0439846040213931</v>
      </c>
      <c r="ED608">
        <v>6.4764116199917421</v>
      </c>
      <c r="EG608">
        <v>-0.82447779373389796</v>
      </c>
      <c r="EH608">
        <v>4.0856537999615687</v>
      </c>
      <c r="EK608">
        <v>-1.0062250203102521</v>
      </c>
      <c r="EL608">
        <v>7.7443096718679758</v>
      </c>
      <c r="EO608">
        <v>-1.2891588217935277</v>
      </c>
      <c r="EP608">
        <v>4.2427729524296236</v>
      </c>
      <c r="ES608">
        <v>-1.1451889367044241</v>
      </c>
      <c r="ET608">
        <v>6.7503526098616264</v>
      </c>
      <c r="FA608">
        <v>-1.291185306659951</v>
      </c>
      <c r="FB608">
        <v>5.0282822051038174</v>
      </c>
      <c r="FM608">
        <v>-1.2706256148773625</v>
      </c>
      <c r="FN608">
        <v>1.342833356641516</v>
      </c>
      <c r="FQ608">
        <v>-0.65678918889094484</v>
      </c>
      <c r="FR608">
        <v>10.209336700034138</v>
      </c>
      <c r="FU608">
        <v>-1.2315012890291852</v>
      </c>
      <c r="FV608">
        <v>1.8883864634934919</v>
      </c>
      <c r="FY608">
        <v>-1.2944866936099562</v>
      </c>
      <c r="FZ608">
        <v>-0.33056336922420715</v>
      </c>
      <c r="GG608">
        <v>-1.0709356062897366</v>
      </c>
      <c r="GH608">
        <v>0.60473159275705124</v>
      </c>
      <c r="GK608">
        <v>-1.23304775303633</v>
      </c>
      <c r="GL608">
        <v>4.8397952649026204</v>
      </c>
      <c r="GO608">
        <v>-1.3073672001012437</v>
      </c>
      <c r="GP608">
        <v>5.064950481336413</v>
      </c>
      <c r="GS608">
        <v>-1.3155519774272151</v>
      </c>
      <c r="GT608">
        <v>-1.2550196382118872</v>
      </c>
      <c r="GW608">
        <v>-1.2865690341675549</v>
      </c>
      <c r="GX608">
        <v>6.7217494943760618</v>
      </c>
      <c r="HA608">
        <v>-0.78407228629002845</v>
      </c>
      <c r="HB608">
        <v>7.2139380650586808</v>
      </c>
      <c r="HE608">
        <v>-1.062753644177916</v>
      </c>
      <c r="HF608">
        <v>6.4342806449380587</v>
      </c>
      <c r="HI608">
        <v>-0.82622935710941159</v>
      </c>
      <c r="HJ608">
        <v>4.1229478087433344</v>
      </c>
      <c r="HM608">
        <v>-1.0467229934028062</v>
      </c>
      <c r="HN608">
        <v>7.461472195771309</v>
      </c>
      <c r="HQ608">
        <v>-1.3088052816925202</v>
      </c>
      <c r="HR608">
        <v>4.1882262379236321</v>
      </c>
      <c r="HU608">
        <v>-1.13912134297505</v>
      </c>
      <c r="HV608">
        <v>6.7743267642539227</v>
      </c>
      <c r="IC608">
        <v>-1.2690729750613434</v>
      </c>
      <c r="ID608">
        <v>5.0891340471149915</v>
      </c>
      <c r="IO608">
        <v>-1.2659303556199761</v>
      </c>
      <c r="IP608">
        <v>1.3620981982931415</v>
      </c>
      <c r="IS608">
        <v>-0.65394533666905619</v>
      </c>
      <c r="IT608">
        <v>10.225261909993504</v>
      </c>
      <c r="IW608">
        <v>-1.232452166320366</v>
      </c>
      <c r="IX608">
        <v>1.8846094376024616</v>
      </c>
      <c r="JA608">
        <v>-1.2925664663550944</v>
      </c>
      <c r="JB608">
        <v>-0.32748409642556631</v>
      </c>
      <c r="JI608">
        <v>-1.0914423229535477</v>
      </c>
      <c r="JJ608">
        <v>0.49788509283305088</v>
      </c>
      <c r="JM608">
        <v>-1.0685400347909242</v>
      </c>
      <c r="JN608">
        <v>5.3549151512328654</v>
      </c>
      <c r="JQ608">
        <v>-1.3017915548748415</v>
      </c>
      <c r="JR608">
        <v>5.0728805266698966</v>
      </c>
      <c r="JU608">
        <v>-1.314518224482458</v>
      </c>
      <c r="JV608">
        <v>-1.25415962416717</v>
      </c>
      <c r="JY608">
        <v>-1.2640015752465321</v>
      </c>
      <c r="JZ608">
        <v>6.7768418069820644</v>
      </c>
      <c r="KC608">
        <v>-0.82818653803884412</v>
      </c>
      <c r="KD608">
        <v>7.1358068549234099</v>
      </c>
      <c r="KG608">
        <v>-1.0514405708445775</v>
      </c>
      <c r="KH608">
        <v>6.4623611594764734</v>
      </c>
      <c r="KK608">
        <v>-0.8502886098604957</v>
      </c>
      <c r="KL608">
        <v>4.028319533319844</v>
      </c>
      <c r="KO608">
        <v>-1.0321332398360599</v>
      </c>
      <c r="KP608">
        <v>7.5736049796247888</v>
      </c>
      <c r="KS608">
        <v>-1.3084805421769763</v>
      </c>
      <c r="KT608">
        <v>4.1890877517909146</v>
      </c>
      <c r="KW608">
        <v>-1.150917089632622</v>
      </c>
      <c r="KX608">
        <v>6.7559150256597169</v>
      </c>
      <c r="LE608">
        <v>-1.2212273693970304</v>
      </c>
      <c r="LF608">
        <v>5.2223161605801698</v>
      </c>
      <c r="LQ608">
        <v>-1.2940618381096638</v>
      </c>
      <c r="LR608">
        <v>1.2588271367968999</v>
      </c>
      <c r="LU608">
        <v>-0.63631272362813462</v>
      </c>
      <c r="LV608">
        <v>10.326544469878083</v>
      </c>
      <c r="LY608">
        <v>-1.2327066665245416</v>
      </c>
      <c r="LZ608">
        <v>1.8850278835613334</v>
      </c>
      <c r="MC608">
        <v>-1.2894921443489924</v>
      </c>
      <c r="MD608">
        <v>-0.32118956091131479</v>
      </c>
      <c r="MK608">
        <v>-1.0741084043601872</v>
      </c>
      <c r="ML608">
        <v>0.60311641817731132</v>
      </c>
      <c r="MO608">
        <v>-1.2442288253886951</v>
      </c>
      <c r="MP608">
        <v>4.8090109429144174</v>
      </c>
      <c r="MS608">
        <v>-1.2931068968940964</v>
      </c>
      <c r="MT608">
        <v>5.0854590588824227</v>
      </c>
      <c r="MW608">
        <v>-1.315693351427252</v>
      </c>
      <c r="MX608">
        <v>-1.2553575270352269</v>
      </c>
      <c r="NA608">
        <v>-1.2829268255376403</v>
      </c>
      <c r="NB608">
        <v>6.7332438725277362</v>
      </c>
      <c r="NE608">
        <v>-0.82014917824958378</v>
      </c>
      <c r="NF608">
        <v>7.1633203880990655</v>
      </c>
      <c r="NI608">
        <v>-1.064746015607527</v>
      </c>
      <c r="NJ608">
        <v>6.4348304564624863</v>
      </c>
      <c r="NM608">
        <v>-0.83090936022045703</v>
      </c>
      <c r="NN608">
        <v>4.0677172266765815</v>
      </c>
      <c r="NQ608">
        <v>-1.0012602316929762</v>
      </c>
      <c r="NR608">
        <v>7.7638476531792779</v>
      </c>
      <c r="NU608">
        <v>-1.2713630445336797</v>
      </c>
      <c r="NV608">
        <v>4.2849085976103911</v>
      </c>
      <c r="NY608">
        <v>-1.1451993774966367</v>
      </c>
      <c r="NZ608">
        <v>6.7483796099067339</v>
      </c>
      <c r="OG608">
        <v>-1.2513549045286945</v>
      </c>
      <c r="OH608">
        <v>5.1415041372170798</v>
      </c>
    </row>
    <row r="609" spans="1:398">
      <c r="A609">
        <v>592</v>
      </c>
      <c r="B609" s="16">
        <f t="shared" si="129"/>
        <v>40983</v>
      </c>
      <c r="C609">
        <f t="shared" si="125"/>
        <v>137.81911001366822</v>
      </c>
      <c r="D609">
        <f t="shared" si="126"/>
        <v>0</v>
      </c>
      <c r="E609">
        <f t="shared" si="127"/>
        <v>0</v>
      </c>
      <c r="F609">
        <f t="shared" si="128"/>
        <v>137.81911001366822</v>
      </c>
      <c r="G609">
        <f>F609/'Refrigeration &amp; Weather'!$C$22</f>
        <v>61.941173039850895</v>
      </c>
      <c r="H609">
        <f>G609*3*'Refrigeration &amp; Weather'!$C$23</f>
        <v>46.455879779888171</v>
      </c>
      <c r="Q609">
        <v>-0.54445057291711474</v>
      </c>
      <c r="R609">
        <v>5.8907561886346969</v>
      </c>
      <c r="U609">
        <v>-1.171748951929326</v>
      </c>
      <c r="V609">
        <v>2.5515456107371257</v>
      </c>
      <c r="Y609">
        <v>-1.2929357279310947</v>
      </c>
      <c r="Z609">
        <v>-1.5596550285714466</v>
      </c>
      <c r="AC609">
        <v>-1.0823725680107987</v>
      </c>
      <c r="AD609">
        <v>2.3360687445063291</v>
      </c>
      <c r="AG609">
        <v>-1.2492967264628241</v>
      </c>
      <c r="AH609">
        <v>-1.9834393012508855</v>
      </c>
      <c r="AK609">
        <v>-1.3089227728738477</v>
      </c>
      <c r="AL609">
        <v>-1.5815279007371044</v>
      </c>
      <c r="AO609">
        <v>-1.3122458657656884</v>
      </c>
      <c r="AP609">
        <v>5.3932759660837295</v>
      </c>
      <c r="AS609">
        <v>-1.2579547212820914</v>
      </c>
      <c r="AT609">
        <v>0.13268932145653178</v>
      </c>
      <c r="AW609">
        <v>-0.84405304566680817</v>
      </c>
      <c r="AX609">
        <v>0.40881722052044467</v>
      </c>
      <c r="BA609">
        <v>-1.0565656434202109</v>
      </c>
      <c r="BB609">
        <v>8.6284161512137789</v>
      </c>
      <c r="BE609">
        <v>-0.87891348768440802</v>
      </c>
      <c r="BF609">
        <v>5.8992087122394112</v>
      </c>
      <c r="BI609">
        <v>-0.96744782034982924</v>
      </c>
      <c r="BJ609">
        <v>0.88345210720655998</v>
      </c>
      <c r="BM609">
        <v>-1.2631284011408774</v>
      </c>
      <c r="BN609">
        <v>-2.3516899880403996</v>
      </c>
      <c r="BQ609">
        <v>-1.1459941811451095</v>
      </c>
      <c r="BR609">
        <v>8.6360906808460314E-2</v>
      </c>
      <c r="BY609">
        <v>-1.2172429151434643</v>
      </c>
      <c r="BZ609">
        <v>-1.4383678219559557</v>
      </c>
      <c r="CK609">
        <v>-1.3025641153691161</v>
      </c>
      <c r="CL609">
        <v>3.5453096271018762</v>
      </c>
      <c r="CO609">
        <v>-0.70777123104734796</v>
      </c>
      <c r="CP609">
        <v>3.2604969764805931</v>
      </c>
      <c r="CS609">
        <v>-1.2475597167862575</v>
      </c>
      <c r="CT609">
        <v>4.0673425654059541</v>
      </c>
      <c r="CW609">
        <v>-1.3003569453495516</v>
      </c>
      <c r="CX609">
        <v>1.8704389708087552</v>
      </c>
      <c r="DE609">
        <v>-1.1111684248248799</v>
      </c>
      <c r="DF609">
        <v>2.238534700124593</v>
      </c>
      <c r="DI609">
        <v>-1.2397088258099382</v>
      </c>
      <c r="DJ609">
        <v>-1.8896248109256841</v>
      </c>
      <c r="DM609">
        <v>-1.2992038973550999</v>
      </c>
      <c r="DN609">
        <v>-1.5660681134356642</v>
      </c>
      <c r="DQ609">
        <v>-1.3149471551959784</v>
      </c>
      <c r="DR609">
        <v>5.3873869436744499</v>
      </c>
      <c r="DU609">
        <v>-1.2601563261015276</v>
      </c>
      <c r="DV609">
        <v>0.12903460370632794</v>
      </c>
      <c r="DY609">
        <v>-0.80579592924348076</v>
      </c>
      <c r="DZ609">
        <v>0.45337971195724969</v>
      </c>
      <c r="EC609">
        <v>-1.0586954040228043</v>
      </c>
      <c r="ED609">
        <v>8.6121253390680277</v>
      </c>
      <c r="EG609">
        <v>-0.86838668369341254</v>
      </c>
      <c r="EH609">
        <v>5.8873429945073426</v>
      </c>
      <c r="EK609">
        <v>-1.0459569496540833</v>
      </c>
      <c r="EL609">
        <v>0.55159211463899882</v>
      </c>
      <c r="EO609">
        <v>-1.290583643282506</v>
      </c>
      <c r="EP609">
        <v>-2.4075122595661327</v>
      </c>
      <c r="ES609">
        <v>-1.1561944803374593</v>
      </c>
      <c r="ET609">
        <v>2.9100680768946452E-2</v>
      </c>
      <c r="FA609">
        <v>-1.2927645329216662</v>
      </c>
      <c r="FB609">
        <v>-1.6237944569709417</v>
      </c>
      <c r="FM609">
        <v>-1.2733309902192156</v>
      </c>
      <c r="FN609">
        <v>3.6390182076051367</v>
      </c>
      <c r="FQ609">
        <v>-0.70705877823695662</v>
      </c>
      <c r="FR609">
        <v>3.1809587592729276</v>
      </c>
      <c r="FU609">
        <v>-1.2350763017289335</v>
      </c>
      <c r="FV609">
        <v>4.0850934758737774</v>
      </c>
      <c r="FY609">
        <v>-1.2953833108860429</v>
      </c>
      <c r="FZ609">
        <v>1.8795757428536237</v>
      </c>
      <c r="GG609">
        <v>-1.0907017942767872</v>
      </c>
      <c r="GH609">
        <v>2.311449677438294</v>
      </c>
      <c r="GK609">
        <v>-1.2386606864907082</v>
      </c>
      <c r="GL609">
        <v>-1.8857873710940569</v>
      </c>
      <c r="GO609">
        <v>-1.3078037953865078</v>
      </c>
      <c r="GP609">
        <v>-1.5794891507426789</v>
      </c>
      <c r="GS609">
        <v>-1.3158402832694163</v>
      </c>
      <c r="GT609">
        <v>5.386752947373842</v>
      </c>
      <c r="GW609">
        <v>-1.2878142514946669</v>
      </c>
      <c r="GX609">
        <v>7.3442161645190171E-2</v>
      </c>
      <c r="HA609">
        <v>-0.80701647592494652</v>
      </c>
      <c r="HB609">
        <v>0.46451277922433498</v>
      </c>
      <c r="HE609">
        <v>-1.0767952382093495</v>
      </c>
      <c r="HF609">
        <v>8.572548619054464</v>
      </c>
      <c r="HI609">
        <v>-0.87065124786083758</v>
      </c>
      <c r="HJ609">
        <v>5.9149918279417601</v>
      </c>
      <c r="HM609">
        <v>-1.0822361253645039</v>
      </c>
      <c r="HN609">
        <v>0.31163952547069407</v>
      </c>
      <c r="HQ609">
        <v>-1.3093752581485298</v>
      </c>
      <c r="HR609">
        <v>-2.4576705012954334</v>
      </c>
      <c r="HU609">
        <v>-1.1504967781197264</v>
      </c>
      <c r="HV609">
        <v>5.059790944879583E-2</v>
      </c>
      <c r="IC609">
        <v>-1.2716059492172329</v>
      </c>
      <c r="ID609">
        <v>-1.5678309281032028</v>
      </c>
      <c r="IO609">
        <v>-1.2689139896414738</v>
      </c>
      <c r="IP609">
        <v>3.6562890551994802</v>
      </c>
      <c r="IS609">
        <v>-0.70445777023245548</v>
      </c>
      <c r="IT609">
        <v>3.1949662379113222</v>
      </c>
      <c r="IW609">
        <v>-1.2359682784966752</v>
      </c>
      <c r="IX609">
        <v>4.0816479243949573</v>
      </c>
      <c r="JA609">
        <v>-1.2935119986318615</v>
      </c>
      <c r="JB609">
        <v>1.8824692092867392</v>
      </c>
      <c r="JI609">
        <v>-1.109508036041966</v>
      </c>
      <c r="JJ609">
        <v>2.2107289616811219</v>
      </c>
      <c r="JM609">
        <v>-1.0822276640966826</v>
      </c>
      <c r="JN609">
        <v>-1.4121500163925169</v>
      </c>
      <c r="JQ609">
        <v>-1.3023545123966651</v>
      </c>
      <c r="JR609">
        <v>-1.5720001982774481</v>
      </c>
      <c r="JU609">
        <v>-1.3148201850070071</v>
      </c>
      <c r="JV609">
        <v>5.3875604461820545</v>
      </c>
      <c r="JY609">
        <v>-1.2661182878869115</v>
      </c>
      <c r="JZ609">
        <v>0.12486558678675728</v>
      </c>
      <c r="KC609">
        <v>-0.84987452110367268</v>
      </c>
      <c r="KD609">
        <v>0.38967641910755824</v>
      </c>
      <c r="KG609">
        <v>-1.0659308284364539</v>
      </c>
      <c r="KH609">
        <v>8.59917447939225</v>
      </c>
      <c r="KK609">
        <v>-0.8932203837524999</v>
      </c>
      <c r="KL609">
        <v>5.8274075121540978</v>
      </c>
      <c r="KO609">
        <v>-1.069301559959571</v>
      </c>
      <c r="KP609">
        <v>0.40517766128478949</v>
      </c>
      <c r="KS609">
        <v>-1.309064031810667</v>
      </c>
      <c r="KT609">
        <v>-2.4568771938265543</v>
      </c>
      <c r="KW609">
        <v>-1.1620015201929166</v>
      </c>
      <c r="KX609">
        <v>3.3439810257181901E-2</v>
      </c>
      <c r="LE609">
        <v>-1.2258463488368252</v>
      </c>
      <c r="LF609">
        <v>-1.4454791660065263</v>
      </c>
      <c r="LQ609">
        <v>-1.2955441156749707</v>
      </c>
      <c r="LR609">
        <v>3.5627341341150163</v>
      </c>
      <c r="LU609">
        <v>-0.68837209059083726</v>
      </c>
      <c r="LV609">
        <v>3.2842803550185251</v>
      </c>
      <c r="LY609">
        <v>-1.2362290402027083</v>
      </c>
      <c r="LZ609">
        <v>4.0820047975737692</v>
      </c>
      <c r="MC609">
        <v>-1.2905364565564661</v>
      </c>
      <c r="MD609">
        <v>1.8882697274908431</v>
      </c>
      <c r="MK609">
        <v>-1.0938481694170192</v>
      </c>
      <c r="ML609">
        <v>2.3099391481062885</v>
      </c>
      <c r="MO609">
        <v>-1.2493657665643267</v>
      </c>
      <c r="MP609">
        <v>-1.9134755632114382</v>
      </c>
      <c r="MS609">
        <v>-1.2938702065166554</v>
      </c>
      <c r="MT609">
        <v>-1.5601291347104516</v>
      </c>
      <c r="MW609">
        <v>-1.3159763241305664</v>
      </c>
      <c r="MX609">
        <v>5.3864386803660818</v>
      </c>
      <c r="NA609">
        <v>-1.2843546356269899</v>
      </c>
      <c r="NB609">
        <v>8.4243480219065081E-2</v>
      </c>
      <c r="NE609">
        <v>-0.84226905288610443</v>
      </c>
      <c r="NF609">
        <v>0.41503781950893159</v>
      </c>
      <c r="NI609">
        <v>-1.0787936497946624</v>
      </c>
      <c r="NJ609">
        <v>8.5728106022781834</v>
      </c>
      <c r="NM609">
        <v>-0.87452197067572413</v>
      </c>
      <c r="NN609">
        <v>5.8694704086704874</v>
      </c>
      <c r="NQ609">
        <v>-1.0413131186951292</v>
      </c>
      <c r="NR609">
        <v>0.57083781078829854</v>
      </c>
      <c r="NU609">
        <v>-1.2734495070343392</v>
      </c>
      <c r="NV609">
        <v>-2.3686444986356858</v>
      </c>
      <c r="NY609">
        <v>-1.1561763007987556</v>
      </c>
      <c r="NZ609">
        <v>2.7501139889219539E-2</v>
      </c>
      <c r="OG609">
        <v>-1.2547061592728195</v>
      </c>
      <c r="OH609">
        <v>-1.5199057810975773</v>
      </c>
    </row>
    <row r="610" spans="1:398">
      <c r="A610">
        <v>593</v>
      </c>
      <c r="B610" s="16">
        <f t="shared" si="129"/>
        <v>40983.125</v>
      </c>
      <c r="C610">
        <f t="shared" si="125"/>
        <v>331.39403360819711</v>
      </c>
      <c r="D610">
        <f t="shared" si="126"/>
        <v>0</v>
      </c>
      <c r="E610">
        <f t="shared" si="127"/>
        <v>0</v>
      </c>
      <c r="F610">
        <f t="shared" si="128"/>
        <v>331.39403360819711</v>
      </c>
      <c r="G610">
        <f>F610/'Refrigeration &amp; Weather'!$C$22</f>
        <v>148.94113870031333</v>
      </c>
      <c r="H610">
        <f>G610*3*'Refrigeration &amp; Weather'!$C$23</f>
        <v>111.705854025235</v>
      </c>
      <c r="Q610">
        <v>-0.5886301624158532</v>
      </c>
      <c r="R610">
        <v>3.4073524317828188</v>
      </c>
      <c r="U610">
        <v>-1.1811419989888496</v>
      </c>
      <c r="V610">
        <v>0.26633423127688211</v>
      </c>
      <c r="Y610">
        <v>-1.2936672165629068</v>
      </c>
      <c r="Z610">
        <v>5.081040017235761</v>
      </c>
      <c r="AC610">
        <v>-1.1009734239526998</v>
      </c>
      <c r="AD610">
        <v>-5.3715776849837709E-3</v>
      </c>
      <c r="AG610">
        <v>-1.2528695132304919</v>
      </c>
      <c r="AH610">
        <v>4.6721530710575987</v>
      </c>
      <c r="AK610">
        <v>-1.3093038017503396</v>
      </c>
      <c r="AL610">
        <v>5.0602008430760597</v>
      </c>
      <c r="AO610">
        <v>-1.3126186585798745</v>
      </c>
      <c r="AP610">
        <v>-1.2512242832085498</v>
      </c>
      <c r="AS610">
        <v>-1.2600556641128549</v>
      </c>
      <c r="AT610">
        <v>6.7670105387532047</v>
      </c>
      <c r="AW610">
        <v>-0.86444180955530958</v>
      </c>
      <c r="AX610">
        <v>6.9570536392911988</v>
      </c>
      <c r="BA610">
        <v>-1.070317799164626</v>
      </c>
      <c r="BB610">
        <v>6.3422030053486971</v>
      </c>
      <c r="BE610">
        <v>-0.91688192705869076</v>
      </c>
      <c r="BF610">
        <v>3.3361877551359771</v>
      </c>
      <c r="BI610">
        <v>-1.0048358486681157</v>
      </c>
      <c r="BJ610">
        <v>7.0916338297827437</v>
      </c>
      <c r="BM610">
        <v>-1.265318801277453</v>
      </c>
      <c r="BN610">
        <v>4.280569716154762</v>
      </c>
      <c r="BQ610">
        <v>-1.1567039436911775</v>
      </c>
      <c r="BR610">
        <v>6.6558785914043135</v>
      </c>
      <c r="BY610">
        <v>-1.2215942067438317</v>
      </c>
      <c r="BZ610">
        <v>5.1821362300195988</v>
      </c>
      <c r="CK610">
        <v>-1.3036529771428211</v>
      </c>
      <c r="CL610">
        <v>1.2246482432879058</v>
      </c>
      <c r="CO610">
        <v>-0.75344448560529176</v>
      </c>
      <c r="CP610">
        <v>9.5611768080115063</v>
      </c>
      <c r="CS610">
        <v>-1.250583721615439</v>
      </c>
      <c r="CT610">
        <v>1.8385557802209695</v>
      </c>
      <c r="CW610">
        <v>-1.3010447143260944</v>
      </c>
      <c r="CX610">
        <v>-0.34700494644472507</v>
      </c>
      <c r="DE610">
        <v>-1.1282164538224231</v>
      </c>
      <c r="DF610">
        <v>-9.5457560793504717E-2</v>
      </c>
      <c r="DI610">
        <v>-1.2446795477974322</v>
      </c>
      <c r="DJ610">
        <v>4.7515635524116826</v>
      </c>
      <c r="DM610">
        <v>-1.299831496233363</v>
      </c>
      <c r="DN610">
        <v>5.0748220400177884</v>
      </c>
      <c r="DQ610">
        <v>-1.3152268745725888</v>
      </c>
      <c r="DR610">
        <v>-1.2567132117832773</v>
      </c>
      <c r="DU610">
        <v>-1.2621992293304845</v>
      </c>
      <c r="DV610">
        <v>6.763577823764904</v>
      </c>
      <c r="DY610">
        <v>-0.82690694963723177</v>
      </c>
      <c r="DZ610">
        <v>7.0002844175922077</v>
      </c>
      <c r="EC610">
        <v>-1.0721946896702133</v>
      </c>
      <c r="ED610">
        <v>6.3274559856549519</v>
      </c>
      <c r="EG610">
        <v>-0.90626054437357084</v>
      </c>
      <c r="EH610">
        <v>3.3337457338724663</v>
      </c>
      <c r="EK610">
        <v>-1.0780801512455942</v>
      </c>
      <c r="EL610">
        <v>6.7813357446175662</v>
      </c>
      <c r="EO610">
        <v>-1.2918961564319003</v>
      </c>
      <c r="EP610">
        <v>4.2289518201839638</v>
      </c>
      <c r="ES610">
        <v>-1.1660273484378252</v>
      </c>
      <c r="ET610">
        <v>6.6051458270965044</v>
      </c>
      <c r="FA610">
        <v>-1.2942051043857956</v>
      </c>
      <c r="FB610">
        <v>5.0111838611986252</v>
      </c>
      <c r="FM610">
        <v>-1.2757888964930959</v>
      </c>
      <c r="FN610">
        <v>1.3102117185872351</v>
      </c>
      <c r="FQ610">
        <v>-0.75154873872940053</v>
      </c>
      <c r="FR610">
        <v>9.4939847537421613</v>
      </c>
      <c r="FU610">
        <v>-1.2383798438290727</v>
      </c>
      <c r="FV610">
        <v>1.8550052645868484</v>
      </c>
      <c r="FY610">
        <v>-1.2962152035473118</v>
      </c>
      <c r="FZ610">
        <v>-0.33851535144311551</v>
      </c>
      <c r="GG610">
        <v>-1.108907815243491</v>
      </c>
      <c r="GH610">
        <v>-2.836614760258134E-2</v>
      </c>
      <c r="GK610">
        <v>-1.2436903266465884</v>
      </c>
      <c r="GL610">
        <v>4.7549787367788543</v>
      </c>
      <c r="GO610">
        <v>-1.3082173008133899</v>
      </c>
      <c r="GP610">
        <v>5.0621252308878466</v>
      </c>
      <c r="GS610">
        <v>-1.3161099149010653</v>
      </c>
      <c r="GT610">
        <v>-1.2573105390673216</v>
      </c>
      <c r="GW610">
        <v>-1.2889765662770012</v>
      </c>
      <c r="GX610">
        <v>6.7115757914232397</v>
      </c>
      <c r="HA610">
        <v>-0.82830710638427529</v>
      </c>
      <c r="HB610">
        <v>7.011006120496587</v>
      </c>
      <c r="HE610">
        <v>-1.0896658883775558</v>
      </c>
      <c r="HF610">
        <v>6.2902775471697918</v>
      </c>
      <c r="HI610">
        <v>-0.90890304640010233</v>
      </c>
      <c r="HJ610">
        <v>3.3540195990133812</v>
      </c>
      <c r="HM610">
        <v>-1.1107752898761838</v>
      </c>
      <c r="HN610">
        <v>6.5772396931528156</v>
      </c>
      <c r="HQ610">
        <v>-1.3099003247750953</v>
      </c>
      <c r="HR610">
        <v>4.1826994170266261</v>
      </c>
      <c r="HU610">
        <v>-1.1606621143372484</v>
      </c>
      <c r="HV610">
        <v>6.6244963231165981</v>
      </c>
      <c r="IC610">
        <v>-1.2739251091206525</v>
      </c>
      <c r="ID610">
        <v>5.0627889519250084</v>
      </c>
      <c r="IO610">
        <v>-1.2716220324284562</v>
      </c>
      <c r="IP610">
        <v>1.3257626710349129</v>
      </c>
      <c r="IS610">
        <v>-0.74916163034866223</v>
      </c>
      <c r="IT610">
        <v>9.5063340320284411</v>
      </c>
      <c r="IW610">
        <v>-1.2392179876496838</v>
      </c>
      <c r="IX610">
        <v>1.8518525484617891</v>
      </c>
      <c r="JA610">
        <v>-1.2943898907013252</v>
      </c>
      <c r="JB610">
        <v>-0.33579305682733018</v>
      </c>
      <c r="JI610">
        <v>-1.126146367731903</v>
      </c>
      <c r="JJ610">
        <v>-0.11818674769910543</v>
      </c>
      <c r="JM610">
        <v>-1.0946805551509302</v>
      </c>
      <c r="JN610">
        <v>5.1907992715667604</v>
      </c>
      <c r="JQ610">
        <v>-1.302887447430239</v>
      </c>
      <c r="JR610">
        <v>5.0692067414384558</v>
      </c>
      <c r="JU610">
        <v>-1.3151026498357732</v>
      </c>
      <c r="JV610">
        <v>-1.2565511842165049</v>
      </c>
      <c r="JY610">
        <v>-1.2680950081813027</v>
      </c>
      <c r="JZ610">
        <v>6.7596643326262109</v>
      </c>
      <c r="KC610">
        <v>-0.86996260617090693</v>
      </c>
      <c r="KD610">
        <v>6.9393890850117526</v>
      </c>
      <c r="KG610">
        <v>-1.0792266212063581</v>
      </c>
      <c r="KH610">
        <v>6.3154986085731402</v>
      </c>
      <c r="KK610">
        <v>-0.93009778463084591</v>
      </c>
      <c r="KL610">
        <v>3.2733828645767127</v>
      </c>
      <c r="KO610">
        <v>-1.0992246306833029</v>
      </c>
      <c r="KP610">
        <v>6.6555890642329043</v>
      </c>
      <c r="KS610">
        <v>-1.309601563157625</v>
      </c>
      <c r="KT610">
        <v>4.1834319313332102</v>
      </c>
      <c r="KW610">
        <v>-1.1718956209019655</v>
      </c>
      <c r="KX610">
        <v>6.6085013680065652</v>
      </c>
      <c r="LE610">
        <v>-1.23008511315295</v>
      </c>
      <c r="LF610">
        <v>5.1754955016620867</v>
      </c>
      <c r="LQ610">
        <v>-1.2968888532189067</v>
      </c>
      <c r="LR610">
        <v>1.2406894233517276</v>
      </c>
      <c r="LU610">
        <v>-0.73444173455248174</v>
      </c>
      <c r="LV610">
        <v>9.5852527728946537</v>
      </c>
      <c r="LY610">
        <v>-1.2394840940585954</v>
      </c>
      <c r="LZ610">
        <v>1.8521573201773527</v>
      </c>
      <c r="MC610">
        <v>-1.2915055172033247</v>
      </c>
      <c r="MD610">
        <v>-0.33043448483534466</v>
      </c>
      <c r="MK610">
        <v>-1.1120298256785575</v>
      </c>
      <c r="ML610">
        <v>-2.9762239211765202E-2</v>
      </c>
      <c r="MO610">
        <v>-1.2539667624955115</v>
      </c>
      <c r="MP610">
        <v>4.7299855678966933</v>
      </c>
      <c r="MS610">
        <v>-1.294592378470055</v>
      </c>
      <c r="MT610">
        <v>5.0804246936856288</v>
      </c>
      <c r="MW610">
        <v>-1.3162409890082136</v>
      </c>
      <c r="MX610">
        <v>-1.2576034455296377</v>
      </c>
      <c r="NA610">
        <v>-1.2856886944001045</v>
      </c>
      <c r="NB610">
        <v>6.721741101010025</v>
      </c>
      <c r="NE610">
        <v>-0.86275554784125996</v>
      </c>
      <c r="NF610">
        <v>6.9627954382508852</v>
      </c>
      <c r="NI610">
        <v>-1.0916661048892897</v>
      </c>
      <c r="NJ610">
        <v>6.290300867212788</v>
      </c>
      <c r="NM610">
        <v>-0.91210545681382349</v>
      </c>
      <c r="NN610">
        <v>3.3163778961112671</v>
      </c>
      <c r="NQ610">
        <v>-1.0737442746693018</v>
      </c>
      <c r="NR610">
        <v>6.7995654889826218</v>
      </c>
      <c r="NU610">
        <v>-1.2753733214371448</v>
      </c>
      <c r="NV610">
        <v>4.2648969632382725</v>
      </c>
      <c r="NY610">
        <v>-1.1659859265935995</v>
      </c>
      <c r="NZ610">
        <v>6.6038455742044135</v>
      </c>
      <c r="OG610">
        <v>-1.2577755317693353</v>
      </c>
      <c r="OH610">
        <v>5.1067765708178809</v>
      </c>
    </row>
    <row r="611" spans="1:398">
      <c r="A611">
        <v>594</v>
      </c>
      <c r="B611" s="16">
        <f t="shared" si="129"/>
        <v>40983.25</v>
      </c>
      <c r="C611">
        <f t="shared" si="125"/>
        <v>124.11995256092574</v>
      </c>
      <c r="D611">
        <f t="shared" si="126"/>
        <v>0</v>
      </c>
      <c r="E611">
        <f t="shared" si="127"/>
        <v>0</v>
      </c>
      <c r="F611">
        <f t="shared" si="128"/>
        <v>124.11995256092574</v>
      </c>
      <c r="G611">
        <f>F611/'Refrigeration &amp; Weather'!$C$22</f>
        <v>55.784248341989105</v>
      </c>
      <c r="H611">
        <f>G611*3*'Refrigeration &amp; Weather'!$C$23</f>
        <v>41.838186256491831</v>
      </c>
      <c r="Q611">
        <v>-0.62870192789335089</v>
      </c>
      <c r="R611">
        <v>5.3845483653637416</v>
      </c>
      <c r="U611">
        <v>-1.189478448945626</v>
      </c>
      <c r="V611">
        <v>2.4205441389469198</v>
      </c>
      <c r="Y611">
        <v>-1.2943627321165809</v>
      </c>
      <c r="Z611">
        <v>-1.5640530731244797</v>
      </c>
      <c r="AC611">
        <v>-1.1171851245857374</v>
      </c>
      <c r="AD611">
        <v>2.0100771912931688</v>
      </c>
      <c r="AG611">
        <v>-1.2560691665971822</v>
      </c>
      <c r="AH611">
        <v>-1.8439863224002535</v>
      </c>
      <c r="AK611">
        <v>-1.3096652289290127</v>
      </c>
      <c r="AL611">
        <v>-1.5839256109284863</v>
      </c>
      <c r="AO611">
        <v>-1.312967654046781</v>
      </c>
      <c r="AP611">
        <v>5.3903572115950311</v>
      </c>
      <c r="AS611">
        <v>-1.262021837374794</v>
      </c>
      <c r="AT611">
        <v>0.11616003694582216</v>
      </c>
      <c r="AW611">
        <v>-0.88335945921425485</v>
      </c>
      <c r="AX611">
        <v>0.22826234331640338</v>
      </c>
      <c r="BA611">
        <v>-1.0829606692464009</v>
      </c>
      <c r="BB611">
        <v>8.4920686719337262</v>
      </c>
      <c r="BE611">
        <v>-0.94973905859325725</v>
      </c>
      <c r="BF611">
        <v>5.2627611420508771</v>
      </c>
      <c r="BI611">
        <v>-1.0360510683453432</v>
      </c>
      <c r="BJ611">
        <v>0.10797535714940243</v>
      </c>
      <c r="BM611">
        <v>-1.2673440863778691</v>
      </c>
      <c r="BN611">
        <v>-2.3719923099913052</v>
      </c>
      <c r="BQ611">
        <v>-1.1663095083993202</v>
      </c>
      <c r="BR611">
        <v>-5.0246416903431457E-2</v>
      </c>
      <c r="BY611">
        <v>-1.2256003787632717</v>
      </c>
      <c r="BZ611">
        <v>-1.4808379483789202</v>
      </c>
      <c r="CK611">
        <v>-1.3046416168710047</v>
      </c>
      <c r="CL611">
        <v>3.5320957631168239</v>
      </c>
      <c r="CO611">
        <v>-0.79397609943906999</v>
      </c>
      <c r="CP611">
        <v>2.6243683270695364</v>
      </c>
      <c r="CS611">
        <v>-1.25338444249201</v>
      </c>
      <c r="CT611">
        <v>4.0398990842637517</v>
      </c>
      <c r="CW611">
        <v>-1.3016841449543823</v>
      </c>
      <c r="CX611">
        <v>1.8645028006481457</v>
      </c>
      <c r="DE611">
        <v>-1.1430324970627121</v>
      </c>
      <c r="DF611">
        <v>1.9286002211680144</v>
      </c>
      <c r="DI611">
        <v>-1.2490376454732821</v>
      </c>
      <c r="DJ611">
        <v>-1.779089115549578</v>
      </c>
      <c r="DM611">
        <v>-1.3004262996986309</v>
      </c>
      <c r="DN611">
        <v>-1.5700803141178139</v>
      </c>
      <c r="DQ611">
        <v>-1.3154890130533161</v>
      </c>
      <c r="DR611">
        <v>5.385231092607512</v>
      </c>
      <c r="DU611">
        <v>-1.264110838712782</v>
      </c>
      <c r="DV611">
        <v>0.11293111212001625</v>
      </c>
      <c r="DY611">
        <v>-0.84652436664251385</v>
      </c>
      <c r="DZ611">
        <v>0.27011646710413773</v>
      </c>
      <c r="EC611">
        <v>-1.0846084258943978</v>
      </c>
      <c r="ED611">
        <v>8.4786976455261094</v>
      </c>
      <c r="EG611">
        <v>-0.93914930967269805</v>
      </c>
      <c r="EH611">
        <v>5.2669992760403508</v>
      </c>
      <c r="EK611">
        <v>-1.1044248128426413</v>
      </c>
      <c r="EL611">
        <v>-0.17755101748467794</v>
      </c>
      <c r="EO611">
        <v>-1.2931084749065418</v>
      </c>
      <c r="EP611">
        <v>-2.4198355738967243</v>
      </c>
      <c r="ES611">
        <v>-1.1748537176559068</v>
      </c>
      <c r="ET611">
        <v>-9.5406949831072785E-2</v>
      </c>
      <c r="FA611">
        <v>-1.2955235722029168</v>
      </c>
      <c r="FB611">
        <v>-1.6388410802962741</v>
      </c>
      <c r="FM611">
        <v>-1.2780300940824536</v>
      </c>
      <c r="FN611">
        <v>3.6104738607697291</v>
      </c>
      <c r="FQ611">
        <v>-0.79107990003423778</v>
      </c>
      <c r="FR611">
        <v>2.5675275113897071</v>
      </c>
      <c r="FU611">
        <v>-1.2414399588233049</v>
      </c>
      <c r="FV611">
        <v>4.0551756940039558</v>
      </c>
      <c r="FY611">
        <v>-1.2969887225427292</v>
      </c>
      <c r="FZ611">
        <v>1.8724074167728215</v>
      </c>
      <c r="GG611">
        <v>-1.1247611525543828</v>
      </c>
      <c r="GH611">
        <v>1.9890837973764603</v>
      </c>
      <c r="GK611">
        <v>-1.2480996689766439</v>
      </c>
      <c r="GL611">
        <v>-1.7761627279806864</v>
      </c>
      <c r="GO611">
        <v>-1.3086094081373671</v>
      </c>
      <c r="GP611">
        <v>-1.5821067635891601</v>
      </c>
      <c r="GS611">
        <v>-1.3163625412410394</v>
      </c>
      <c r="GT611">
        <v>5.384667570482951</v>
      </c>
      <c r="GW611">
        <v>-1.2900635585789184</v>
      </c>
      <c r="GX611">
        <v>6.4202306863390665E-2</v>
      </c>
      <c r="HA611">
        <v>-0.84809736454958695</v>
      </c>
      <c r="HB611">
        <v>0.2804296999106316</v>
      </c>
      <c r="HE611">
        <v>-1.1014890098674661</v>
      </c>
      <c r="HF611">
        <v>8.4437643829784612</v>
      </c>
      <c r="HI611">
        <v>-0.94206643387900535</v>
      </c>
      <c r="HJ611">
        <v>5.2816297924118807</v>
      </c>
      <c r="HM611">
        <v>-1.1340633627621308</v>
      </c>
      <c r="HN611">
        <v>-0.35193477623257685</v>
      </c>
      <c r="HQ611">
        <v>-1.3103853237876701</v>
      </c>
      <c r="HR611">
        <v>-2.4625985402381199</v>
      </c>
      <c r="HU611">
        <v>-1.1697884321480851</v>
      </c>
      <c r="HV611">
        <v>-7.79249363130885E-2</v>
      </c>
      <c r="IC611">
        <v>-1.2760550098793029</v>
      </c>
      <c r="ID611">
        <v>-1.5911353703951361</v>
      </c>
      <c r="IO611">
        <v>-1.274089025492771</v>
      </c>
      <c r="IP611">
        <v>3.6245329771165298</v>
      </c>
      <c r="IS611">
        <v>-0.78888166900958434</v>
      </c>
      <c r="IT611">
        <v>2.5784432977994376</v>
      </c>
      <c r="IW611">
        <v>-1.2422287570665362</v>
      </c>
      <c r="IX611">
        <v>4.0522826581803217</v>
      </c>
      <c r="JA611">
        <v>-1.2952067209172484</v>
      </c>
      <c r="JB611">
        <v>1.8749718086067961</v>
      </c>
      <c r="JI611">
        <v>-1.1406348461333906</v>
      </c>
      <c r="JJ611">
        <v>1.9103193182730491</v>
      </c>
      <c r="JM611">
        <v>-1.1057493447658775</v>
      </c>
      <c r="JN611">
        <v>-1.3915277020941823</v>
      </c>
      <c r="JQ611">
        <v>-1.3033925733459704</v>
      </c>
      <c r="JR611">
        <v>-1.5754022983759532</v>
      </c>
      <c r="JU611">
        <v>-1.315367355079395</v>
      </c>
      <c r="JV611">
        <v>5.3853826770354765</v>
      </c>
      <c r="JY611">
        <v>-1.2699444335333891</v>
      </c>
      <c r="JZ611">
        <v>0.10925204636440372</v>
      </c>
      <c r="KC611">
        <v>-0.88860253518496513</v>
      </c>
      <c r="KD611">
        <v>0.21193811274339602</v>
      </c>
      <c r="KG611">
        <v>-1.0914522741831976</v>
      </c>
      <c r="KH611">
        <v>8.4676384259905362</v>
      </c>
      <c r="KK611">
        <v>-0.96199838543398075</v>
      </c>
      <c r="KL611">
        <v>5.2076176619905734</v>
      </c>
      <c r="KO611">
        <v>-1.1236760358210154</v>
      </c>
      <c r="KP611">
        <v>-0.28591284685760376</v>
      </c>
      <c r="KS611">
        <v>-1.3100980902170911</v>
      </c>
      <c r="KT611">
        <v>-2.4619204143658684</v>
      </c>
      <c r="KW611">
        <v>-1.1807689919362057</v>
      </c>
      <c r="KX611">
        <v>-9.2845479462173364E-2</v>
      </c>
      <c r="LE611">
        <v>-1.2339861051310785</v>
      </c>
      <c r="LF611">
        <v>-1.4870486101186278</v>
      </c>
      <c r="LQ611">
        <v>-1.2981134254490352</v>
      </c>
      <c r="LR611">
        <v>3.5469007635930914</v>
      </c>
      <c r="LU611">
        <v>-0.77537030437089605</v>
      </c>
      <c r="LV611">
        <v>2.6483398859137237</v>
      </c>
      <c r="LY611">
        <v>-1.2424994308592092</v>
      </c>
      <c r="LZ611">
        <v>4.0525432009799749</v>
      </c>
      <c r="MC611">
        <v>-1.2924066922118267</v>
      </c>
      <c r="MD611">
        <v>1.8799336429079991</v>
      </c>
      <c r="MK611">
        <v>-1.1278615905007854</v>
      </c>
      <c r="ML611">
        <v>1.9878281434159182</v>
      </c>
      <c r="MO611">
        <v>-1.2579986268872787</v>
      </c>
      <c r="MP611">
        <v>-1.79782379569203</v>
      </c>
      <c r="MS611">
        <v>-1.2952764684061373</v>
      </c>
      <c r="MT611">
        <v>-1.5647883850513506</v>
      </c>
      <c r="MW611">
        <v>-1.316488980487589</v>
      </c>
      <c r="MX611">
        <v>5.3843940343560819</v>
      </c>
      <c r="NA611">
        <v>-1.28693746370716</v>
      </c>
      <c r="NB611">
        <v>7.3782899065562138E-2</v>
      </c>
      <c r="NE611">
        <v>-0.88176346232807967</v>
      </c>
      <c r="NF611">
        <v>0.23356757194442757</v>
      </c>
      <c r="NI611">
        <v>-1.1034875276362661</v>
      </c>
      <c r="NJ611">
        <v>8.4435905695667248</v>
      </c>
      <c r="NM611">
        <v>-0.94471497864881926</v>
      </c>
      <c r="NN611">
        <v>5.2503882560660635</v>
      </c>
      <c r="NQ611">
        <v>-1.1003765319028203</v>
      </c>
      <c r="NR611">
        <v>-0.1606468261447207</v>
      </c>
      <c r="NU611">
        <v>-1.2771518227288827</v>
      </c>
      <c r="NV611">
        <v>-2.3865133603059459</v>
      </c>
      <c r="NY611">
        <v>-1.1747933795685035</v>
      </c>
      <c r="NZ611">
        <v>-9.6465891192954345E-2</v>
      </c>
      <c r="OG611">
        <v>-1.2605952036017924</v>
      </c>
      <c r="OH611">
        <v>-1.5506492148906841</v>
      </c>
    </row>
    <row r="612" spans="1:398">
      <c r="A612">
        <v>595</v>
      </c>
      <c r="B612" s="16">
        <f t="shared" si="129"/>
        <v>40983.375</v>
      </c>
      <c r="C612">
        <f t="shared" si="125"/>
        <v>319.43280946789861</v>
      </c>
      <c r="D612">
        <f t="shared" si="126"/>
        <v>0</v>
      </c>
      <c r="E612">
        <f t="shared" si="127"/>
        <v>0</v>
      </c>
      <c r="F612">
        <f t="shared" si="128"/>
        <v>319.43280946789861</v>
      </c>
      <c r="G612">
        <f>F612/'Refrigeration &amp; Weather'!$C$22</f>
        <v>143.56530762602188</v>
      </c>
      <c r="H612">
        <f>G612*3*'Refrigeration &amp; Weather'!$C$23</f>
        <v>107.67398071951641</v>
      </c>
      <c r="Q612">
        <v>-0.66514751872972799</v>
      </c>
      <c r="R612">
        <v>2.9606775142145456</v>
      </c>
      <c r="U612">
        <v>-1.1969151491686432</v>
      </c>
      <c r="V612">
        <v>0.15489789241579255</v>
      </c>
      <c r="Y612">
        <v>-1.2950247227469562</v>
      </c>
      <c r="Z612">
        <v>5.0769421267930044</v>
      </c>
      <c r="AC612">
        <v>-1.1313281787626153</v>
      </c>
      <c r="AD612">
        <v>-0.26597705839832153</v>
      </c>
      <c r="AG612">
        <v>-1.2589638557164615</v>
      </c>
      <c r="AH612">
        <v>4.6713832653044101</v>
      </c>
      <c r="AK612">
        <v>-1.3100084523510629</v>
      </c>
      <c r="AL612">
        <v>5.0579746421455809</v>
      </c>
      <c r="AO612">
        <v>-1.3132949471542106</v>
      </c>
      <c r="AP612">
        <v>-1.2538851131654927</v>
      </c>
      <c r="AS612">
        <v>-1.2638650998589651</v>
      </c>
      <c r="AT612">
        <v>6.751941107052942</v>
      </c>
      <c r="AW612">
        <v>-0.90094287189603084</v>
      </c>
      <c r="AX612">
        <v>6.7933434535990971</v>
      </c>
      <c r="BA612">
        <v>-1.0946076178462096</v>
      </c>
      <c r="BB612">
        <v>6.2198266076243547</v>
      </c>
      <c r="BE612">
        <v>-0.9783589857325955</v>
      </c>
      <c r="BF612">
        <v>2.8092087974043114</v>
      </c>
      <c r="BI612">
        <v>-1.062391073266751</v>
      </c>
      <c r="BJ612">
        <v>6.4805264719027944</v>
      </c>
      <c r="BM612">
        <v>-1.2692212511377328</v>
      </c>
      <c r="BN612">
        <v>4.2623664335628035</v>
      </c>
      <c r="BQ612">
        <v>-1.1749623315621991</v>
      </c>
      <c r="BR612">
        <v>6.5381154226618348</v>
      </c>
      <c r="BY612">
        <v>-1.2292986154600436</v>
      </c>
      <c r="BZ612">
        <v>5.144262930350175</v>
      </c>
      <c r="CK612">
        <v>-1.3055425896054396</v>
      </c>
      <c r="CL612">
        <v>1.2130990369289227</v>
      </c>
      <c r="CO612">
        <v>-0.830084141962666</v>
      </c>
      <c r="CP612">
        <v>9.0141833891767469</v>
      </c>
      <c r="CS612">
        <v>-1.2559843560615256</v>
      </c>
      <c r="CT612">
        <v>1.8138865598416103</v>
      </c>
      <c r="CW612">
        <v>-1.302279854485872</v>
      </c>
      <c r="CX612">
        <v>-0.35237170559890107</v>
      </c>
      <c r="DE612">
        <v>-1.1559246877321498</v>
      </c>
      <c r="DF612">
        <v>-0.33812718876680226</v>
      </c>
      <c r="DI612">
        <v>-1.2529043754781317</v>
      </c>
      <c r="DJ612">
        <v>4.7273044738145265</v>
      </c>
      <c r="DM612">
        <v>-1.3009906788890779</v>
      </c>
      <c r="DN612">
        <v>5.0711008024791937</v>
      </c>
      <c r="DQ612">
        <v>-1.3157350957653067</v>
      </c>
      <c r="DR612">
        <v>-1.2586813455672654</v>
      </c>
      <c r="DU612">
        <v>-1.2659027317823355</v>
      </c>
      <c r="DV612">
        <v>6.748899620395318</v>
      </c>
      <c r="DY612">
        <v>-0.86478455551781919</v>
      </c>
      <c r="DZ612">
        <v>6.8337985783588469</v>
      </c>
      <c r="EC612">
        <v>-1.0960474106267533</v>
      </c>
      <c r="ED612">
        <v>6.2076833300774261</v>
      </c>
      <c r="EG612">
        <v>-0.96788963946879358</v>
      </c>
      <c r="EH612">
        <v>2.8181173978172218</v>
      </c>
      <c r="EK612">
        <v>-1.1263091921605997</v>
      </c>
      <c r="EL612">
        <v>6.2200850942378274</v>
      </c>
      <c r="EO612">
        <v>-1.2942310767157725</v>
      </c>
      <c r="EP612">
        <v>4.2179231291769392</v>
      </c>
      <c r="ES612">
        <v>-1.1828110331819823</v>
      </c>
      <c r="ET612">
        <v>6.4977381475871931</v>
      </c>
      <c r="FA612">
        <v>-1.2967340304782122</v>
      </c>
      <c r="FB612">
        <v>4.9978827987265273</v>
      </c>
      <c r="FM612">
        <v>-1.2800805911705111</v>
      </c>
      <c r="FN612">
        <v>1.2851113077755825</v>
      </c>
      <c r="FQ612">
        <v>-0.82634084378185035</v>
      </c>
      <c r="FR612">
        <v>8.9660271831954752</v>
      </c>
      <c r="FU612">
        <v>-1.2442810776125988</v>
      </c>
      <c r="FV612">
        <v>1.8281028264947941</v>
      </c>
      <c r="FY612">
        <v>-1.2977094330393981</v>
      </c>
      <c r="FZ612">
        <v>-0.34499739997478257</v>
      </c>
      <c r="GG612">
        <v>-1.1385802635977664</v>
      </c>
      <c r="GH612">
        <v>-0.28471886913960542</v>
      </c>
      <c r="GK612">
        <v>-1.2520115229915101</v>
      </c>
      <c r="GL612">
        <v>4.7299463500249264</v>
      </c>
      <c r="GO612">
        <v>-1.3089816520110209</v>
      </c>
      <c r="GP612">
        <v>5.0596959145354825</v>
      </c>
      <c r="GS612">
        <v>-1.3165996432137181</v>
      </c>
      <c r="GT612">
        <v>-1.2592136318176708</v>
      </c>
      <c r="GW612">
        <v>-1.2910819367707658</v>
      </c>
      <c r="GX612">
        <v>6.7031619781604652</v>
      </c>
      <c r="HA612">
        <v>-0.86652371192784505</v>
      </c>
      <c r="HB612">
        <v>6.8437098364491789</v>
      </c>
      <c r="HE612">
        <v>-1.1123729227065036</v>
      </c>
      <c r="HF612">
        <v>6.1748472633921772</v>
      </c>
      <c r="HI612">
        <v>-0.97100227980631149</v>
      </c>
      <c r="HJ612">
        <v>2.8284251741106772</v>
      </c>
      <c r="HM612">
        <v>-1.1533274806136922</v>
      </c>
      <c r="HN612">
        <v>6.0702700629780724</v>
      </c>
      <c r="HQ612">
        <v>-1.3108344415125932</v>
      </c>
      <c r="HR612">
        <v>4.1782886640163541</v>
      </c>
      <c r="HU612">
        <v>-1.1780173191191938</v>
      </c>
      <c r="HV612">
        <v>6.5135870851163133</v>
      </c>
      <c r="IC612">
        <v>-1.2780166970200493</v>
      </c>
      <c r="ID612">
        <v>5.0420884303416926</v>
      </c>
      <c r="IO612">
        <v>-1.2763441360709156</v>
      </c>
      <c r="IP612">
        <v>1.2978696171783286</v>
      </c>
      <c r="IS612">
        <v>-0.8243098512799778</v>
      </c>
      <c r="IT612">
        <v>8.9757029219071889</v>
      </c>
      <c r="IW612">
        <v>-1.2450245184150504</v>
      </c>
      <c r="IX612">
        <v>1.8254408942676148</v>
      </c>
      <c r="JA612">
        <v>-1.2959682607203409</v>
      </c>
      <c r="JB612">
        <v>-0.34257887135060527</v>
      </c>
      <c r="JI612">
        <v>-1.1532654561711861</v>
      </c>
      <c r="JJ612">
        <v>-0.35255825022988296</v>
      </c>
      <c r="JM612">
        <v>-1.1156920908437671</v>
      </c>
      <c r="JN612">
        <v>5.0865500410213889</v>
      </c>
      <c r="JQ612">
        <v>-1.3038718966343301</v>
      </c>
      <c r="JR612">
        <v>5.066050854110121</v>
      </c>
      <c r="JU612">
        <v>-1.3156158416647563</v>
      </c>
      <c r="JV612">
        <v>-1.2585392904067738</v>
      </c>
      <c r="JY612">
        <v>-1.2716778171700258</v>
      </c>
      <c r="JZ612">
        <v>6.7454361782126497</v>
      </c>
      <c r="KC612">
        <v>-0.90592908229008162</v>
      </c>
      <c r="KD612">
        <v>6.7782371738676312</v>
      </c>
      <c r="KG612">
        <v>-1.1027171140655998</v>
      </c>
      <c r="KH612">
        <v>6.1974368064759622</v>
      </c>
      <c r="KK612">
        <v>-0.98977641266580951</v>
      </c>
      <c r="KL612">
        <v>2.76059859504565</v>
      </c>
      <c r="KO612">
        <v>-1.1439245165721799</v>
      </c>
      <c r="KP612">
        <v>6.126285452424213</v>
      </c>
      <c r="KS612">
        <v>-1.3105578961690318</v>
      </c>
      <c r="KT612">
        <v>4.1789179605502387</v>
      </c>
      <c r="KW612">
        <v>-1.1887617960284447</v>
      </c>
      <c r="KX612">
        <v>6.499656360699869</v>
      </c>
      <c r="LE612">
        <v>-1.237585886483793</v>
      </c>
      <c r="LF612">
        <v>5.1384462692876509</v>
      </c>
      <c r="LQ612">
        <v>-1.2992324740682115</v>
      </c>
      <c r="LR612">
        <v>1.2267958703257009</v>
      </c>
      <c r="LU612">
        <v>-0.8118705313992447</v>
      </c>
      <c r="LV612">
        <v>9.0377677128732437</v>
      </c>
      <c r="LY612">
        <v>-1.2452990985262511</v>
      </c>
      <c r="LZ612">
        <v>1.8256637810113387</v>
      </c>
      <c r="MC612">
        <v>-1.2932464386093885</v>
      </c>
      <c r="MD612">
        <v>-0.3379743559826246</v>
      </c>
      <c r="MK612">
        <v>-1.1416614896898134</v>
      </c>
      <c r="ML612">
        <v>-0.28582519839387344</v>
      </c>
      <c r="MO612">
        <v>-1.2615742466377031</v>
      </c>
      <c r="MP612">
        <v>4.7101898535538016</v>
      </c>
      <c r="MS612">
        <v>-1.2959252442890894</v>
      </c>
      <c r="MT612">
        <v>5.0761051315917989</v>
      </c>
      <c r="MW612">
        <v>-1.3167217490702068</v>
      </c>
      <c r="MX612">
        <v>-1.2594695553934725</v>
      </c>
      <c r="NA612">
        <v>-1.2881084456917065</v>
      </c>
      <c r="NB612">
        <v>6.7122040609962559</v>
      </c>
      <c r="NE612">
        <v>-0.89943033175492859</v>
      </c>
      <c r="NF612">
        <v>6.798250570703118</v>
      </c>
      <c r="NI612">
        <v>-1.1143668554557999</v>
      </c>
      <c r="NJ612">
        <v>6.1745113467570203</v>
      </c>
      <c r="NM612">
        <v>-0.97319003329877452</v>
      </c>
      <c r="NN612">
        <v>2.8023935757685314</v>
      </c>
      <c r="NQ612">
        <v>-1.1225255178709947</v>
      </c>
      <c r="NR612">
        <v>6.2355770771704933</v>
      </c>
      <c r="NU612">
        <v>-1.2788000329439972</v>
      </c>
      <c r="NV612">
        <v>4.2488836507693861</v>
      </c>
      <c r="NY612">
        <v>-1.1827352789443684</v>
      </c>
      <c r="NZ612">
        <v>6.496874866249529</v>
      </c>
      <c r="OG612">
        <v>-1.2631927928192466</v>
      </c>
      <c r="OH612">
        <v>5.0794495790249021</v>
      </c>
    </row>
    <row r="613" spans="1:398">
      <c r="A613">
        <v>596</v>
      </c>
      <c r="B613" s="16">
        <f t="shared" si="129"/>
        <v>40983.5</v>
      </c>
      <c r="C613">
        <f t="shared" si="125"/>
        <v>113.44733510258692</v>
      </c>
      <c r="D613">
        <f t="shared" si="126"/>
        <v>0</v>
      </c>
      <c r="E613">
        <f t="shared" si="127"/>
        <v>0</v>
      </c>
      <c r="F613">
        <f t="shared" si="128"/>
        <v>113.44733510258692</v>
      </c>
      <c r="G613">
        <f>F613/'Refrigeration &amp; Weather'!$C$22</f>
        <v>50.987566338241322</v>
      </c>
      <c r="H613">
        <f>G613*3*'Refrigeration &amp; Weather'!$C$23</f>
        <v>38.240674753680992</v>
      </c>
      <c r="Q613">
        <v>-0.69838325902050002</v>
      </c>
      <c r="R613">
        <v>4.9893160657678521</v>
      </c>
      <c r="U613">
        <v>-1.2035807123877074</v>
      </c>
      <c r="V613">
        <v>2.3251308137036437</v>
      </c>
      <c r="Y613">
        <v>-1.2956554252329466</v>
      </c>
      <c r="Z613">
        <v>-1.567876797738001</v>
      </c>
      <c r="AC613">
        <v>-1.1436655011169914</v>
      </c>
      <c r="AD613">
        <v>1.7808779713122507</v>
      </c>
      <c r="AG613">
        <v>-1.2616676183296254</v>
      </c>
      <c r="AH613">
        <v>-1.9562589535712176</v>
      </c>
      <c r="AK613">
        <v>-1.3103347434720258</v>
      </c>
      <c r="AL613">
        <v>-1.5859958669912477</v>
      </c>
      <c r="AO613">
        <v>-1.3136024001195235</v>
      </c>
      <c r="AP613">
        <v>5.3879255404333621</v>
      </c>
      <c r="AS613">
        <v>-1.2655959985339855</v>
      </c>
      <c r="AT613">
        <v>0.10238837716201417</v>
      </c>
      <c r="AW613">
        <v>-0.91731386444033902</v>
      </c>
      <c r="AX613">
        <v>7.9539536331599603E-2</v>
      </c>
      <c r="BA613">
        <v>-1.1053585395444447</v>
      </c>
      <c r="BB613">
        <v>8.3820003023717184</v>
      </c>
      <c r="BE613">
        <v>-1.0034407198163535</v>
      </c>
      <c r="BF613">
        <v>4.8232191225081964</v>
      </c>
      <c r="BI613">
        <v>-1.0848327529577502</v>
      </c>
      <c r="BJ613">
        <v>-0.37968501744956185</v>
      </c>
      <c r="BM613">
        <v>-1.270965095968102</v>
      </c>
      <c r="BN613">
        <v>-2.3883687791321044</v>
      </c>
      <c r="BQ613">
        <v>-1.1827885119019887</v>
      </c>
      <c r="BR613">
        <v>-0.15233759217290838</v>
      </c>
      <c r="BY613">
        <v>-1.2327211130604041</v>
      </c>
      <c r="BZ613">
        <v>-1.514733825583306</v>
      </c>
      <c r="CK613">
        <v>-1.3063664931099523</v>
      </c>
      <c r="CL613">
        <v>3.5219502477104978</v>
      </c>
      <c r="CO613">
        <v>-0.8623723219761954</v>
      </c>
      <c r="CP613">
        <v>2.1522879210237185</v>
      </c>
      <c r="CS613">
        <v>-1.2584031165314962</v>
      </c>
      <c r="CT613">
        <v>4.0176543048596525</v>
      </c>
      <c r="CW613">
        <v>-1.302835903370394</v>
      </c>
      <c r="CX613">
        <v>1.8596364973711115</v>
      </c>
      <c r="DE613">
        <v>-1.1671447798318071</v>
      </c>
      <c r="DF613">
        <v>1.7155646712652781</v>
      </c>
      <c r="DI613">
        <v>-1.2564514611927469</v>
      </c>
      <c r="DJ613">
        <v>-1.9082317114721756</v>
      </c>
      <c r="DM613">
        <v>-1.3015267876350287</v>
      </c>
      <c r="DN613">
        <v>-1.5735373347200228</v>
      </c>
      <c r="DQ613">
        <v>-1.3159664806801334</v>
      </c>
      <c r="DR613">
        <v>5.3834300253754943</v>
      </c>
      <c r="DU613">
        <v>-1.2675852026259875</v>
      </c>
      <c r="DV613">
        <v>9.9519613578237964E-2</v>
      </c>
      <c r="DY613">
        <v>-0.88180915264122173</v>
      </c>
      <c r="DZ613">
        <v>0.11859103603413346</v>
      </c>
      <c r="EC613">
        <v>-1.1066092716618119</v>
      </c>
      <c r="ED613">
        <v>8.3709538357807816</v>
      </c>
      <c r="EG613">
        <v>-0.99315313652872428</v>
      </c>
      <c r="EH613">
        <v>4.8353277314028125</v>
      </c>
      <c r="EK613">
        <v>-1.1446989902789932</v>
      </c>
      <c r="EL613">
        <v>-0.61618195542263487</v>
      </c>
      <c r="EO613">
        <v>-1.2952730664630958</v>
      </c>
      <c r="EP613">
        <v>-2.4297401051120335</v>
      </c>
      <c r="ES613">
        <v>-1.1900137775830244</v>
      </c>
      <c r="ET613">
        <v>-0.18858727398478387</v>
      </c>
      <c r="FA613">
        <v>-1.2978485470403496</v>
      </c>
      <c r="FB613">
        <v>-1.6506487904362963</v>
      </c>
      <c r="FM613">
        <v>-1.2819625103679124</v>
      </c>
      <c r="FN613">
        <v>3.5883001589984191</v>
      </c>
      <c r="FQ613">
        <v>-0.85791068111234603</v>
      </c>
      <c r="FR613">
        <v>2.1114271545796877</v>
      </c>
      <c r="FU613">
        <v>-1.2469245691593227</v>
      </c>
      <c r="FV613">
        <v>4.0309091122609262</v>
      </c>
      <c r="FY613">
        <v>-1.2983822305384178</v>
      </c>
      <c r="FZ613">
        <v>1.8665287188521544</v>
      </c>
      <c r="GG613">
        <v>-1.1506260867831704</v>
      </c>
      <c r="GH613">
        <v>1.7637939467746779</v>
      </c>
      <c r="GK613">
        <v>-1.2555997043789142</v>
      </c>
      <c r="GL613">
        <v>-1.905846361490197</v>
      </c>
      <c r="GO613">
        <v>-1.3093354275045024</v>
      </c>
      <c r="GP613">
        <v>-1.5843649609905361</v>
      </c>
      <c r="GS613">
        <v>-1.316822539061161</v>
      </c>
      <c r="GT613">
        <v>5.382926663113877</v>
      </c>
      <c r="GW613">
        <v>-1.2920376570535086</v>
      </c>
      <c r="GX613">
        <v>5.65215675177803E-2</v>
      </c>
      <c r="HA613">
        <v>-0.88370792110806728</v>
      </c>
      <c r="HB613">
        <v>0.12810951814274374</v>
      </c>
      <c r="HE613">
        <v>-1.1224128774202691</v>
      </c>
      <c r="HF613">
        <v>8.3400735743149852</v>
      </c>
      <c r="HI613">
        <v>-0.99640066366153934</v>
      </c>
      <c r="HJ613">
        <v>4.8423212911590561</v>
      </c>
      <c r="HM613">
        <v>-1.1694581002480062</v>
      </c>
      <c r="HN613">
        <v>-0.74564726414538951</v>
      </c>
      <c r="HQ613">
        <v>-1.3112513141416438</v>
      </c>
      <c r="HR613">
        <v>-2.4665603001453689</v>
      </c>
      <c r="HU613">
        <v>-1.1854667711113962</v>
      </c>
      <c r="HV613">
        <v>-0.17417143860739737</v>
      </c>
      <c r="IC613">
        <v>-1.2798282992900973</v>
      </c>
      <c r="ID613">
        <v>-1.6095945757836851</v>
      </c>
      <c r="IO613">
        <v>-1.2784121431325772</v>
      </c>
      <c r="IP613">
        <v>3.599918678324038</v>
      </c>
      <c r="IS613">
        <v>-0.85602819417037568</v>
      </c>
      <c r="IT613">
        <v>2.1200287801464763</v>
      </c>
      <c r="IW613">
        <v>-1.2476262092363275</v>
      </c>
      <c r="IX613">
        <v>4.0284535485775983</v>
      </c>
      <c r="JA613">
        <v>-1.2966795928773034</v>
      </c>
      <c r="JB613">
        <v>1.8688123184320522</v>
      </c>
      <c r="JI613">
        <v>-1.1642769858449302</v>
      </c>
      <c r="JJ613">
        <v>1.7038750613186007</v>
      </c>
      <c r="JM613">
        <v>-1.1249160718425384</v>
      </c>
      <c r="JN613">
        <v>-1.5756031307627834</v>
      </c>
      <c r="JQ613">
        <v>-1.3043272401264179</v>
      </c>
      <c r="JR613">
        <v>-1.5783345774278266</v>
      </c>
      <c r="JU613">
        <v>-1.3158494815860708</v>
      </c>
      <c r="JV613">
        <v>5.3835633633721125</v>
      </c>
      <c r="JY613">
        <v>-1.2733051635990305</v>
      </c>
      <c r="JZ613">
        <v>9.6254985191651696E-2</v>
      </c>
      <c r="KC613">
        <v>-0.92206217141971369</v>
      </c>
      <c r="KD613">
        <v>6.5541079799444901E-2</v>
      </c>
      <c r="KG613">
        <v>-1.1131174507239163</v>
      </c>
      <c r="KH613">
        <v>8.3614434845612173</v>
      </c>
      <c r="KK613">
        <v>-1.0141141345510061</v>
      </c>
      <c r="KL613">
        <v>4.7801934602792553</v>
      </c>
      <c r="KO613">
        <v>-1.160893931320401</v>
      </c>
      <c r="KP613">
        <v>-0.69778409860288759</v>
      </c>
      <c r="KS613">
        <v>-1.3109847014977367</v>
      </c>
      <c r="KT613">
        <v>-2.4659749867967458</v>
      </c>
      <c r="KW613">
        <v>-1.1959906862927008</v>
      </c>
      <c r="KX613">
        <v>-0.1871915800336002</v>
      </c>
      <c r="LE613">
        <v>-1.2409160986873327</v>
      </c>
      <c r="LF613">
        <v>-1.5201886612381661</v>
      </c>
      <c r="LQ613">
        <v>-1.3002584158173802</v>
      </c>
      <c r="LR613">
        <v>3.5346506469737413</v>
      </c>
      <c r="LU613">
        <v>-0.84454237993510839</v>
      </c>
      <c r="LV613">
        <v>2.175288889287569</v>
      </c>
      <c r="LY613">
        <v>-1.2479041319127313</v>
      </c>
      <c r="LZ613">
        <v>4.0286442900120205</v>
      </c>
      <c r="MC613">
        <v>-1.2940304384442112</v>
      </c>
      <c r="MD613">
        <v>1.8730940244435776</v>
      </c>
      <c r="MK613">
        <v>-1.153690204467462</v>
      </c>
      <c r="ML613">
        <v>1.7627999659434663</v>
      </c>
      <c r="MO613">
        <v>-1.264852906866953</v>
      </c>
      <c r="MP613">
        <v>-1.9238844120628271</v>
      </c>
      <c r="MS613">
        <v>-1.2965412189086507</v>
      </c>
      <c r="MT613">
        <v>-1.5687996693524449</v>
      </c>
      <c r="MW613">
        <v>-1.3169405860728898</v>
      </c>
      <c r="MX613">
        <v>5.3826867944282393</v>
      </c>
      <c r="NA613">
        <v>-1.2892083125392111</v>
      </c>
      <c r="NB613">
        <v>6.5066852400540595E-2</v>
      </c>
      <c r="NE613">
        <v>-0.91587857152016727</v>
      </c>
      <c r="NF613">
        <v>8.4083491395994692E-2</v>
      </c>
      <c r="NI613">
        <v>-1.1243998592753046</v>
      </c>
      <c r="NJ613">
        <v>8.3396050692535031</v>
      </c>
      <c r="NM613">
        <v>-0.99820353104855164</v>
      </c>
      <c r="NN613">
        <v>4.8205439926216336</v>
      </c>
      <c r="NQ613">
        <v>-1.1411567973350509</v>
      </c>
      <c r="NR613">
        <v>-0.60207321261173319</v>
      </c>
      <c r="NU613">
        <v>-1.2803310275736917</v>
      </c>
      <c r="NV613">
        <v>-2.400912637702628</v>
      </c>
      <c r="NY613">
        <v>-1.1899254541530941</v>
      </c>
      <c r="NZ613">
        <v>-0.18929109125827748</v>
      </c>
      <c r="OG613">
        <v>-1.2655921174135258</v>
      </c>
      <c r="OH613">
        <v>-1.5750320310836761</v>
      </c>
    </row>
    <row r="614" spans="1:398">
      <c r="A614">
        <v>597</v>
      </c>
      <c r="B614" s="16">
        <f t="shared" si="129"/>
        <v>40983.625</v>
      </c>
      <c r="C614">
        <f t="shared" si="125"/>
        <v>310.45411680370972</v>
      </c>
      <c r="D614">
        <f t="shared" si="126"/>
        <v>0</v>
      </c>
      <c r="E614">
        <f t="shared" si="127"/>
        <v>0</v>
      </c>
      <c r="F614">
        <f t="shared" si="128"/>
        <v>310.45411680370972</v>
      </c>
      <c r="G614">
        <f>F614/'Refrigeration &amp; Weather'!$C$22</f>
        <v>139.52994013649877</v>
      </c>
      <c r="H614">
        <f>G614*3*'Refrigeration &amp; Weather'!$C$23</f>
        <v>104.64745510237407</v>
      </c>
      <c r="Q614">
        <v>-0.7287698252685193</v>
      </c>
      <c r="R614">
        <v>2.6099967600623071</v>
      </c>
      <c r="U614">
        <v>-1.2095813811478051</v>
      </c>
      <c r="V614">
        <v>7.270510555394738E-2</v>
      </c>
      <c r="Y614">
        <v>-1.2962568869107243</v>
      </c>
      <c r="Z614">
        <v>5.0733692839094777</v>
      </c>
      <c r="AC614">
        <v>-1.1546203278723419</v>
      </c>
      <c r="AD614">
        <v>-0.48700938990980625</v>
      </c>
      <c r="AG614">
        <v>-1.2641614529888863</v>
      </c>
      <c r="AH614">
        <v>4.6249239138050315</v>
      </c>
      <c r="AK614">
        <v>-1.3106452610171562</v>
      </c>
      <c r="AL614">
        <v>5.0560464642321348</v>
      </c>
      <c r="AO614">
        <v>-1.3138916733228421</v>
      </c>
      <c r="AP614">
        <v>-1.2561125541434168</v>
      </c>
      <c r="AS614">
        <v>-1.267223941502549</v>
      </c>
      <c r="AT614">
        <v>6.7393265853076674</v>
      </c>
      <c r="AW614">
        <v>-0.93258104909056949</v>
      </c>
      <c r="AX614">
        <v>6.6579798972105619</v>
      </c>
      <c r="BA614">
        <v>-1.1153016182671469</v>
      </c>
      <c r="BB614">
        <v>6.1206205462006533</v>
      </c>
      <c r="BE614">
        <v>-1.0255473399142896</v>
      </c>
      <c r="BF614">
        <v>2.4400170383368529</v>
      </c>
      <c r="BI614">
        <v>-1.1041213497455258</v>
      </c>
      <c r="BJ614">
        <v>6.0868261785001874</v>
      </c>
      <c r="BM614">
        <v>-1.2725885638626104</v>
      </c>
      <c r="BN614">
        <v>4.2475865286708965</v>
      </c>
      <c r="BQ614">
        <v>-1.189893723414609</v>
      </c>
      <c r="BR614">
        <v>6.44914438028934</v>
      </c>
      <c r="BY614">
        <v>-1.2358958703671248</v>
      </c>
      <c r="BZ614">
        <v>5.1138236806067363</v>
      </c>
      <c r="CK614">
        <v>-1.3071223284217426</v>
      </c>
      <c r="CL614">
        <v>1.2041445872052059</v>
      </c>
      <c r="CO614">
        <v>-0.89134959952898063</v>
      </c>
      <c r="CP614">
        <v>8.6052322700644464</v>
      </c>
      <c r="CS614">
        <v>-1.2606579753825959</v>
      </c>
      <c r="CT614">
        <v>1.7937686350641731</v>
      </c>
      <c r="CW614">
        <v>-1.3033558755439381</v>
      </c>
      <c r="CX614">
        <v>-0.35679652353092184</v>
      </c>
      <c r="DE614">
        <v>-1.177086819851572</v>
      </c>
      <c r="DF614">
        <v>-0.54580114833355708</v>
      </c>
      <c r="DI614">
        <v>-1.2596678839815423</v>
      </c>
      <c r="DJ614">
        <v>4.66633057146508</v>
      </c>
      <c r="DM614">
        <v>-1.3020365863742853</v>
      </c>
      <c r="DN614">
        <v>5.0678842049386486</v>
      </c>
      <c r="DQ614">
        <v>-1.3161843805453552</v>
      </c>
      <c r="DR614">
        <v>-1.2603332774184877</v>
      </c>
      <c r="DU614">
        <v>-1.269167431466584</v>
      </c>
      <c r="DV614">
        <v>6.7366172733697844</v>
      </c>
      <c r="DY614">
        <v>-0.89770684040466742</v>
      </c>
      <c r="DZ614">
        <v>6.6956368985267112</v>
      </c>
      <c r="EC614">
        <v>-1.1163801906475901</v>
      </c>
      <c r="ED614">
        <v>6.1105552220661288</v>
      </c>
      <c r="EG614">
        <v>-1.015482838369139</v>
      </c>
      <c r="EH614">
        <v>2.4542509300048376</v>
      </c>
      <c r="EK614">
        <v>-1.1603130731677029</v>
      </c>
      <c r="EL614">
        <v>5.8724744047031141</v>
      </c>
      <c r="EO614">
        <v>-1.296242389334527</v>
      </c>
      <c r="EP614">
        <v>4.2089989738546825</v>
      </c>
      <c r="ES614">
        <v>-1.1965579365448935</v>
      </c>
      <c r="ET614">
        <v>6.4164742041227054</v>
      </c>
      <c r="FA614">
        <v>-1.2988775079358168</v>
      </c>
      <c r="FB614">
        <v>4.9873593233705353</v>
      </c>
      <c r="FM614">
        <v>-1.2836947748780467</v>
      </c>
      <c r="FN614">
        <v>1.2654389040652745</v>
      </c>
      <c r="FQ614">
        <v>-0.88627788346566905</v>
      </c>
      <c r="FR614">
        <v>8.5705101673703883</v>
      </c>
      <c r="FU614">
        <v>-1.2493891951148184</v>
      </c>
      <c r="FV614">
        <v>1.8061491895222517</v>
      </c>
      <c r="FY614">
        <v>-1.2990114372092965</v>
      </c>
      <c r="FZ614">
        <v>-0.35034369510004437</v>
      </c>
      <c r="GG614">
        <v>-1.1613149420223574</v>
      </c>
      <c r="GH614">
        <v>-0.50248468682478309</v>
      </c>
      <c r="GK614">
        <v>-1.2588531329371389</v>
      </c>
      <c r="GL614">
        <v>4.6684900595591472</v>
      </c>
      <c r="GO614">
        <v>-1.3096720053596917</v>
      </c>
      <c r="GP614">
        <v>5.0575935413892399</v>
      </c>
      <c r="GS614">
        <v>-1.317032405718906</v>
      </c>
      <c r="GT614">
        <v>-1.2608098018467429</v>
      </c>
      <c r="GW614">
        <v>-1.292936024101347</v>
      </c>
      <c r="GX614">
        <v>6.6961338310027694</v>
      </c>
      <c r="HA614">
        <v>-0.89975884764117608</v>
      </c>
      <c r="HB614">
        <v>6.7047737806243113</v>
      </c>
      <c r="HE614">
        <v>-1.1316927968866999</v>
      </c>
      <c r="HF614">
        <v>6.0814968394475617</v>
      </c>
      <c r="HI614">
        <v>-1.0188187520409036</v>
      </c>
      <c r="HJ614">
        <v>2.4587022332899613</v>
      </c>
      <c r="HM614">
        <v>-1.1831127389736271</v>
      </c>
      <c r="HN614">
        <v>5.7599284651664089</v>
      </c>
      <c r="HQ614">
        <v>-1.3116391138792833</v>
      </c>
      <c r="HR614">
        <v>4.1747183479699439</v>
      </c>
      <c r="HU614">
        <v>-1.1922357658284266</v>
      </c>
      <c r="HV614">
        <v>6.4296275125500726</v>
      </c>
      <c r="IC614">
        <v>-1.2815055069996317</v>
      </c>
      <c r="ID614">
        <v>5.0255676826803795</v>
      </c>
      <c r="IO614">
        <v>-1.2803142170131616</v>
      </c>
      <c r="IP614">
        <v>1.2760541504218417</v>
      </c>
      <c r="IS614">
        <v>-0.88452765847603454</v>
      </c>
      <c r="IT614">
        <v>8.578179737912091</v>
      </c>
      <c r="IW614">
        <v>-1.2500522168296109</v>
      </c>
      <c r="IX614">
        <v>1.8038784983770928</v>
      </c>
      <c r="JA614">
        <v>-1.2973452097412992</v>
      </c>
      <c r="JB614">
        <v>-0.34818508358241562</v>
      </c>
      <c r="JI614">
        <v>-1.1740499541070974</v>
      </c>
      <c r="JJ614">
        <v>-0.55519975954212508</v>
      </c>
      <c r="JM614">
        <v>-1.1333679967426042</v>
      </c>
      <c r="JN614">
        <v>4.9744843936449454</v>
      </c>
      <c r="JQ614">
        <v>-1.3047602631922892</v>
      </c>
      <c r="JR614">
        <v>5.0633220722986456</v>
      </c>
      <c r="JU614">
        <v>-1.3160695000762839</v>
      </c>
      <c r="JV614">
        <v>-1.2602079326468318</v>
      </c>
      <c r="JY614">
        <v>-1.2748353936347503</v>
      </c>
      <c r="JZ614">
        <v>6.7335363822416712</v>
      </c>
      <c r="KC614">
        <v>-0.93710871145200614</v>
      </c>
      <c r="KD614">
        <v>6.6449901643946054</v>
      </c>
      <c r="KG614">
        <v>-1.12273828624934</v>
      </c>
      <c r="KH614">
        <v>6.1017125684305942</v>
      </c>
      <c r="KK614">
        <v>-1.0355605688665694</v>
      </c>
      <c r="KL614">
        <v>2.4017795894641845</v>
      </c>
      <c r="KO614">
        <v>-1.1752683873939576</v>
      </c>
      <c r="KP614">
        <v>5.8011135184493092</v>
      </c>
      <c r="KS614">
        <v>-1.3113817520764344</v>
      </c>
      <c r="KT614">
        <v>4.1752639201160644</v>
      </c>
      <c r="KW614">
        <v>-1.2025533920957019</v>
      </c>
      <c r="KX614">
        <v>6.4174445822542774</v>
      </c>
      <c r="LE614">
        <v>-1.2440042447478639</v>
      </c>
      <c r="LF614">
        <v>5.1087018825268213</v>
      </c>
      <c r="LQ614">
        <v>-1.3012018425926664</v>
      </c>
      <c r="LR614">
        <v>1.2159463960688903</v>
      </c>
      <c r="LU614">
        <v>-0.8738922686932199</v>
      </c>
      <c r="LV614">
        <v>8.6275189814395095</v>
      </c>
      <c r="LY614">
        <v>-1.2503330001030266</v>
      </c>
      <c r="LZ614">
        <v>1.8040417329611405</v>
      </c>
      <c r="MC614">
        <v>-1.2947637099583473</v>
      </c>
      <c r="MD614">
        <v>-0.34419585961562377</v>
      </c>
      <c r="MK614">
        <v>-1.1643635898706703</v>
      </c>
      <c r="ML614">
        <v>-0.5033818531690154</v>
      </c>
      <c r="MO614">
        <v>-1.2678247390076998</v>
      </c>
      <c r="MP614">
        <v>4.6520055631369264</v>
      </c>
      <c r="MS614">
        <v>-1.2971266781346384</v>
      </c>
      <c r="MT614">
        <v>5.0723742031118251</v>
      </c>
      <c r="MW614">
        <v>-1.3171466445247764</v>
      </c>
      <c r="MX614">
        <v>-1.2610350003153858</v>
      </c>
      <c r="NA614">
        <v>-1.2902430160144671</v>
      </c>
      <c r="NB614">
        <v>6.7042200437601078</v>
      </c>
      <c r="NE614">
        <v>-0.93121733727196199</v>
      </c>
      <c r="NF614">
        <v>6.6621924021966024</v>
      </c>
      <c r="NI614">
        <v>-1.1336709001875018</v>
      </c>
      <c r="NJ614">
        <v>6.0809205909875965</v>
      </c>
      <c r="NM614">
        <v>-1.0202988527329959</v>
      </c>
      <c r="NN614">
        <v>2.4404117154886578</v>
      </c>
      <c r="NQ614">
        <v>-1.1569903483978174</v>
      </c>
      <c r="NR614">
        <v>5.8852848530226547</v>
      </c>
      <c r="NU614">
        <v>-1.281756235363227</v>
      </c>
      <c r="NV614">
        <v>4.2358942560778923</v>
      </c>
      <c r="NY614">
        <v>-1.1964593709611013</v>
      </c>
      <c r="NZ614">
        <v>6.4159009648828089</v>
      </c>
      <c r="OG614">
        <v>-1.2678138130101537</v>
      </c>
      <c r="OH614">
        <v>5.0576157899424112</v>
      </c>
    </row>
    <row r="615" spans="1:398">
      <c r="A615">
        <v>598</v>
      </c>
      <c r="B615" s="16">
        <f t="shared" si="129"/>
        <v>40983.75</v>
      </c>
      <c r="C615">
        <f t="shared" si="125"/>
        <v>105.48236603321509</v>
      </c>
      <c r="D615">
        <f t="shared" si="126"/>
        <v>0</v>
      </c>
      <c r="E615">
        <f t="shared" si="127"/>
        <v>0</v>
      </c>
      <c r="F615">
        <f t="shared" si="128"/>
        <v>105.48236603321509</v>
      </c>
      <c r="G615">
        <f>F615/'Refrigeration &amp; Weather'!$C$22</f>
        <v>47.407804958748358</v>
      </c>
      <c r="H615">
        <f>G615*3*'Refrigeration &amp; Weather'!$C$23</f>
        <v>35.555853719061268</v>
      </c>
      <c r="Q615">
        <v>-0.75662043603681384</v>
      </c>
      <c r="R615">
        <v>4.6773109337398466</v>
      </c>
      <c r="U615">
        <v>-1.2150055309341081</v>
      </c>
      <c r="V615">
        <v>2.253923188289102</v>
      </c>
      <c r="Y615">
        <v>-1.2968309849656301</v>
      </c>
      <c r="Z615">
        <v>-1.5712196653642252</v>
      </c>
      <c r="AC615">
        <v>-1.1643128723816325</v>
      </c>
      <c r="AD615">
        <v>1.6170393994640901</v>
      </c>
      <c r="AG615">
        <v>-1.266495060062689</v>
      </c>
      <c r="AH615">
        <v>-2.0740075752725402</v>
      </c>
      <c r="AK615">
        <v>-1.3109410630004512</v>
      </c>
      <c r="AL615">
        <v>-1.5877943507360888</v>
      </c>
      <c r="AO615">
        <v>-1.3141642514908267</v>
      </c>
      <c r="AP615">
        <v>5.3858806467904206</v>
      </c>
      <c r="AS615">
        <v>-1.2687573446950304</v>
      </c>
      <c r="AT615">
        <v>9.08085382119731E-2</v>
      </c>
      <c r="AW615">
        <v>-0.94684144378249779</v>
      </c>
      <c r="AX615">
        <v>-4.3894045024690853E-2</v>
      </c>
      <c r="BA615">
        <v>-1.1245148459217778</v>
      </c>
      <c r="BB615">
        <v>8.2923985000838627</v>
      </c>
      <c r="BE615">
        <v>-1.0451356976552979</v>
      </c>
      <c r="BF615">
        <v>4.511039535199159</v>
      </c>
      <c r="BI615">
        <v>-1.1208325436375097</v>
      </c>
      <c r="BJ615">
        <v>-0.70095787621582972</v>
      </c>
      <c r="BM615">
        <v>-1.2741030178526496</v>
      </c>
      <c r="BN615">
        <v>-2.4017478279834847</v>
      </c>
      <c r="BQ615">
        <v>-1.1963670681132228</v>
      </c>
      <c r="BR615">
        <v>-0.2302565584300621</v>
      </c>
      <c r="BY615">
        <v>-1.2388473361833898</v>
      </c>
      <c r="BZ615">
        <v>-1.542156569816594</v>
      </c>
      <c r="CK615">
        <v>-1.307817784501867</v>
      </c>
      <c r="CL615">
        <v>3.5140123459504689</v>
      </c>
      <c r="CO615">
        <v>-0.91744637150273789</v>
      </c>
      <c r="CP615">
        <v>1.7966964658968063</v>
      </c>
      <c r="CS615">
        <v>-1.262764129600543</v>
      </c>
      <c r="CT615">
        <v>3.9994089501475254</v>
      </c>
      <c r="CW615">
        <v>-1.3038429453562048</v>
      </c>
      <c r="CX615">
        <v>1.8556025104332625</v>
      </c>
      <c r="DE615">
        <v>-1.1858666583142075</v>
      </c>
      <c r="DF615">
        <v>1.5637229247969606</v>
      </c>
      <c r="DI615">
        <v>-1.2626298182470597</v>
      </c>
      <c r="DJ615">
        <v>-2.0379331950840789</v>
      </c>
      <c r="DM615">
        <v>-1.3025218630152111</v>
      </c>
      <c r="DN615">
        <v>-1.5765347286681639</v>
      </c>
      <c r="DQ615">
        <v>-1.3163898814889414</v>
      </c>
      <c r="DR615">
        <v>5.3819116031862873</v>
      </c>
      <c r="DU615">
        <v>-1.2706576284381736</v>
      </c>
      <c r="DV615">
        <v>8.82466828281087E-2</v>
      </c>
      <c r="DY615">
        <v>-0.91257489997676267</v>
      </c>
      <c r="DZ615">
        <v>-7.6118748536119218E-3</v>
      </c>
      <c r="EC615">
        <v>-1.1254363902581082</v>
      </c>
      <c r="ED615">
        <v>8.2832120925665382</v>
      </c>
      <c r="EG615">
        <v>-1.0353209619672783</v>
      </c>
      <c r="EH615">
        <v>4.5266144836866626</v>
      </c>
      <c r="EK615">
        <v>-1.1736946596891469</v>
      </c>
      <c r="EL615">
        <v>-0.89519148740698351</v>
      </c>
      <c r="EO615">
        <v>-1.2971460067815057</v>
      </c>
      <c r="EP615">
        <v>-2.4378057861116309</v>
      </c>
      <c r="ES615">
        <v>-1.2025244854152772</v>
      </c>
      <c r="ET615">
        <v>-0.25980796328789718</v>
      </c>
      <c r="FA615">
        <v>-1.2998298949360805</v>
      </c>
      <c r="FB615">
        <v>-1.6600624777232722</v>
      </c>
      <c r="FM615">
        <v>-1.2852936561289239</v>
      </c>
      <c r="FN615">
        <v>3.5707768250508281</v>
      </c>
      <c r="FQ615">
        <v>-0.91185578758822006</v>
      </c>
      <c r="FR615">
        <v>1.7671497459232268</v>
      </c>
      <c r="FU615">
        <v>-1.2516914871358489</v>
      </c>
      <c r="FV615">
        <v>4.0109924246126996</v>
      </c>
      <c r="FY615">
        <v>-1.29960088223452</v>
      </c>
      <c r="FZ615">
        <v>1.8616538612463898</v>
      </c>
      <c r="GG615">
        <v>-1.1707664178262309</v>
      </c>
      <c r="GH615">
        <v>1.6029300235691697</v>
      </c>
      <c r="GK615">
        <v>-1.2618489175414001</v>
      </c>
      <c r="GL615">
        <v>-2.035952085702359</v>
      </c>
      <c r="GO615">
        <v>-1.3099925453099037</v>
      </c>
      <c r="GP615">
        <v>-1.5863251612165437</v>
      </c>
      <c r="GS615">
        <v>-1.3172302969456684</v>
      </c>
      <c r="GT615">
        <v>5.3814600290702854</v>
      </c>
      <c r="GW615">
        <v>-1.2937817761778321</v>
      </c>
      <c r="GX615">
        <v>5.0076083286519954E-2</v>
      </c>
      <c r="HA615">
        <v>-0.91477397231933655</v>
      </c>
      <c r="HB615">
        <v>1.1559770741732533E-3</v>
      </c>
      <c r="HE615">
        <v>-1.140286773332144</v>
      </c>
      <c r="HF615">
        <v>8.2558495708237523</v>
      </c>
      <c r="HI615">
        <v>-1.038709595009548</v>
      </c>
      <c r="HJ615">
        <v>4.5291160910667516</v>
      </c>
      <c r="HM615">
        <v>-1.1947848278676489</v>
      </c>
      <c r="HN615">
        <v>-0.99360035042148609</v>
      </c>
      <c r="HQ615">
        <v>-1.3120006195635447</v>
      </c>
      <c r="HR615">
        <v>-2.4697879232278961</v>
      </c>
      <c r="HU615">
        <v>-1.1984078371907116</v>
      </c>
      <c r="HV615">
        <v>-0.24777108656106672</v>
      </c>
      <c r="IC615">
        <v>-1.2830619605891878</v>
      </c>
      <c r="ID615">
        <v>-1.6244312435481532</v>
      </c>
      <c r="IO615">
        <v>-1.2820685408265857</v>
      </c>
      <c r="IP615">
        <v>3.5805051807822945</v>
      </c>
      <c r="IS615">
        <v>-0.91022371095626631</v>
      </c>
      <c r="IT615">
        <v>1.7740087885690639</v>
      </c>
      <c r="IW615">
        <v>-1.2523187467526495</v>
      </c>
      <c r="IX615">
        <v>4.0088878534972254</v>
      </c>
      <c r="JA615">
        <v>-1.297969095332719</v>
      </c>
      <c r="JB615">
        <v>1.8636965334664002</v>
      </c>
      <c r="JI615">
        <v>-1.18269348708574</v>
      </c>
      <c r="JJ615">
        <v>1.5560822982570495</v>
      </c>
      <c r="JM615">
        <v>-1.1412268239745675</v>
      </c>
      <c r="JN615">
        <v>-1.7490016884334401</v>
      </c>
      <c r="JQ615">
        <v>-1.3051724793621879</v>
      </c>
      <c r="JR615">
        <v>-1.5808777986722105</v>
      </c>
      <c r="JU615">
        <v>-1.3162769944139119</v>
      </c>
      <c r="JV615">
        <v>5.382029602007278</v>
      </c>
      <c r="JY615">
        <v>-1.2762764843150485</v>
      </c>
      <c r="JZ615">
        <v>8.5335966193390622E-2</v>
      </c>
      <c r="KC615">
        <v>-0.95116418738556541</v>
      </c>
      <c r="KD615">
        <v>-5.5964246411679852E-2</v>
      </c>
      <c r="KG615">
        <v>-1.1316547879879377</v>
      </c>
      <c r="KH615">
        <v>8.2749758759539365</v>
      </c>
      <c r="KK615">
        <v>-1.0545607660485352</v>
      </c>
      <c r="KL615">
        <v>4.4769218713031016</v>
      </c>
      <c r="KO615">
        <v>-1.1875624526317881</v>
      </c>
      <c r="KP615">
        <v>-0.95792104914991849</v>
      </c>
      <c r="KS615">
        <v>-1.3117518913820871</v>
      </c>
      <c r="KT615">
        <v>-2.4692783647801373</v>
      </c>
      <c r="KW615">
        <v>-1.2085322970643047</v>
      </c>
      <c r="KX615">
        <v>-0.25918423781806071</v>
      </c>
      <c r="LE615">
        <v>-1.2468743291002669</v>
      </c>
      <c r="LF615">
        <v>-1.5469711595174649</v>
      </c>
      <c r="LQ615">
        <v>-1.3020718392334025</v>
      </c>
      <c r="LR615">
        <v>3.525001522536209</v>
      </c>
      <c r="LU615">
        <v>-0.90034895313660612</v>
      </c>
      <c r="LV615">
        <v>1.8181866198160883</v>
      </c>
      <c r="LY615">
        <v>-1.2526019776513673</v>
      </c>
      <c r="LZ615">
        <v>4.0090274999235946</v>
      </c>
      <c r="MC615">
        <v>-1.2954507003630018</v>
      </c>
      <c r="MD615">
        <v>1.86742002373286</v>
      </c>
      <c r="MK615">
        <v>-1.1738011560883894</v>
      </c>
      <c r="ML615">
        <v>1.6021236714049372</v>
      </c>
      <c r="MO615">
        <v>-1.270560402213768</v>
      </c>
      <c r="MP615">
        <v>-2.0512261829237302</v>
      </c>
      <c r="MS615">
        <v>-1.2976837055437125</v>
      </c>
      <c r="MT615">
        <v>-1.5722751247577786</v>
      </c>
      <c r="MW615">
        <v>-1.317340956893694</v>
      </c>
      <c r="MX615">
        <v>5.3812482662349375</v>
      </c>
      <c r="NA615">
        <v>-1.2912178803301613</v>
      </c>
      <c r="NB615">
        <v>5.7737409870231904E-2</v>
      </c>
      <c r="NE615">
        <v>-0.9455441396833798</v>
      </c>
      <c r="NF615">
        <v>-3.9984245265695995E-2</v>
      </c>
      <c r="NI615">
        <v>-1.1422544391196552</v>
      </c>
      <c r="NJ615">
        <v>8.2551864765786309</v>
      </c>
      <c r="NM615">
        <v>-1.0399179654182469</v>
      </c>
      <c r="NN615">
        <v>4.5136948179642919</v>
      </c>
      <c r="NQ615">
        <v>-1.1705710631441153</v>
      </c>
      <c r="NR615">
        <v>-0.88357113688309163</v>
      </c>
      <c r="NU615">
        <v>-1.2830856850696881</v>
      </c>
      <c r="NV615">
        <v>-2.4126655793772995</v>
      </c>
      <c r="NY615">
        <v>-1.2024175882415034</v>
      </c>
      <c r="NZ615">
        <v>-0.26027381803550226</v>
      </c>
      <c r="OG615">
        <v>-1.2698758358221796</v>
      </c>
      <c r="OH615">
        <v>-1.5946492131886261</v>
      </c>
    </row>
    <row r="616" spans="1:398">
      <c r="A616">
        <v>599</v>
      </c>
      <c r="B616" s="16">
        <f t="shared" si="129"/>
        <v>40983.875</v>
      </c>
      <c r="C616">
        <f t="shared" si="125"/>
        <v>273.55448093017787</v>
      </c>
      <c r="D616">
        <f t="shared" si="126"/>
        <v>0</v>
      </c>
      <c r="E616">
        <f t="shared" si="127"/>
        <v>0</v>
      </c>
      <c r="F616">
        <f t="shared" si="128"/>
        <v>273.55448093017787</v>
      </c>
      <c r="G616">
        <f>F616/'Refrigeration &amp; Weather'!$C$22</f>
        <v>122.94583412592266</v>
      </c>
      <c r="H616">
        <f>G616*3*'Refrigeration &amp; Weather'!$C$23</f>
        <v>92.209375594441994</v>
      </c>
      <c r="Q616">
        <v>-0.78220777542615239</v>
      </c>
      <c r="R616">
        <v>2.3316496699046318</v>
      </c>
      <c r="U616">
        <v>-1.2199271573361494</v>
      </c>
      <c r="V616">
        <v>1.0685790175518906E-2</v>
      </c>
      <c r="AC616">
        <v>-1.1729992234308826</v>
      </c>
      <c r="AD616">
        <v>-0.66719280239380441</v>
      </c>
      <c r="AG616">
        <v>-1.2686740051561491</v>
      </c>
      <c r="AH616">
        <v>4.6342384974200117</v>
      </c>
      <c r="AO616">
        <v>-1.3144214659534441</v>
      </c>
      <c r="AP616">
        <v>-1.257993826113303</v>
      </c>
      <c r="AS616">
        <v>-1.2702037567849072</v>
      </c>
      <c r="AT616">
        <v>6.728674444272289</v>
      </c>
      <c r="AW616">
        <v>-0.96018187031787305</v>
      </c>
      <c r="AX616">
        <v>6.5452196576303727</v>
      </c>
      <c r="BA616">
        <v>-1.1330673329878547</v>
      </c>
      <c r="BB616">
        <v>6.0395269269902965</v>
      </c>
      <c r="BE616">
        <v>-1.0625790630059484</v>
      </c>
      <c r="BF616">
        <v>2.1743668644215752</v>
      </c>
      <c r="BI616">
        <v>-1.1354162830671322</v>
      </c>
      <c r="BJ616">
        <v>5.8220505812390195</v>
      </c>
      <c r="BM616">
        <v>-1.2755184708046374</v>
      </c>
      <c r="BN616">
        <v>4.2354412104108263</v>
      </c>
      <c r="BQ616">
        <v>-1.2022841090259733</v>
      </c>
      <c r="BR616">
        <v>6.3805897975722052</v>
      </c>
      <c r="BY616">
        <v>-1.2415969425002982</v>
      </c>
      <c r="BZ616">
        <v>5.0890436984415057</v>
      </c>
      <c r="CK616">
        <v>-1.3084594648205501</v>
      </c>
      <c r="CL616">
        <v>1.197079008454744</v>
      </c>
      <c r="CO616">
        <v>-0.94102779133945569</v>
      </c>
      <c r="CP616">
        <v>8.2948891220837062</v>
      </c>
      <c r="CS616">
        <v>-1.2647350120488925</v>
      </c>
      <c r="CT616">
        <v>1.77717764468644</v>
      </c>
      <c r="CW616">
        <v>-1.3042999336415733</v>
      </c>
      <c r="CX616">
        <v>-0.36048337210498982</v>
      </c>
      <c r="DE616">
        <v>-1.1937216047278656</v>
      </c>
      <c r="DF616">
        <v>-0.7156845018160467</v>
      </c>
      <c r="DI616">
        <v>-1.2653537950263489</v>
      </c>
      <c r="DJ616">
        <v>4.665494182891269</v>
      </c>
      <c r="DQ616">
        <v>-1.316583958866208</v>
      </c>
      <c r="DR616">
        <v>-1.2617318531554802</v>
      </c>
      <c r="DU616">
        <v>-1.2720631559703779</v>
      </c>
      <c r="DV616">
        <v>6.7262491814264225</v>
      </c>
      <c r="DY616">
        <v>-0.92650056298505135</v>
      </c>
      <c r="DZ616">
        <v>6.5801546121747911</v>
      </c>
      <c r="EC616">
        <v>-1.1338454167095771</v>
      </c>
      <c r="ED616">
        <v>6.0311290274799747</v>
      </c>
      <c r="EG616">
        <v>-1.0530301142847223</v>
      </c>
      <c r="EH616">
        <v>2.1907121393889151</v>
      </c>
      <c r="EK616">
        <v>-1.185260010434958</v>
      </c>
      <c r="EL616">
        <v>5.6459072054069388</v>
      </c>
      <c r="EO616">
        <v>-1.2979900415916368</v>
      </c>
      <c r="EP616">
        <v>4.2016879184287399</v>
      </c>
      <c r="ES616">
        <v>-1.2079821332926097</v>
      </c>
      <c r="ET616">
        <v>6.353767788459459</v>
      </c>
      <c r="FA616">
        <v>-1.3007135106131245</v>
      </c>
      <c r="FB616">
        <v>4.9789090666150422</v>
      </c>
      <c r="FM616">
        <v>-1.2867732141140076</v>
      </c>
      <c r="FN616">
        <v>1.2497711847874675</v>
      </c>
      <c r="FQ616">
        <v>-0.93499533446863492</v>
      </c>
      <c r="FR616">
        <v>8.2697150116876035</v>
      </c>
      <c r="FU616">
        <v>-1.2538460615981539</v>
      </c>
      <c r="FV616">
        <v>1.7880325571955549</v>
      </c>
      <c r="FY616">
        <v>-1.3001539691526605</v>
      </c>
      <c r="FZ616">
        <v>-0.35479971981511715</v>
      </c>
      <c r="GG616">
        <v>-1.1792320591774583</v>
      </c>
      <c r="GH616">
        <v>-0.68008752726149169</v>
      </c>
      <c r="GK616">
        <v>-1.2646038243433635</v>
      </c>
      <c r="GL616">
        <v>4.6673141744287054</v>
      </c>
      <c r="GS616">
        <v>-1.3174171587631245</v>
      </c>
      <c r="GT616">
        <v>-1.2621601891202996</v>
      </c>
      <c r="GW616">
        <v>-1.2945791574219039</v>
      </c>
      <c r="GX616">
        <v>6.6902100365074153</v>
      </c>
      <c r="HA616">
        <v>-0.92884074447105391</v>
      </c>
      <c r="HB616">
        <v>6.5885669322180362</v>
      </c>
      <c r="HE616">
        <v>-1.1482603548523609</v>
      </c>
      <c r="HF616">
        <v>6.0053443917312741</v>
      </c>
      <c r="HI616">
        <v>-1.056444130459268</v>
      </c>
      <c r="HJ616">
        <v>2.1917203053215486</v>
      </c>
      <c r="HM616">
        <v>-1.2048502257891485</v>
      </c>
      <c r="HN616">
        <v>5.5593761300877329</v>
      </c>
      <c r="HQ616">
        <v>-1.312338274904655</v>
      </c>
      <c r="HR616">
        <v>4.1717919157788783</v>
      </c>
      <c r="HU616">
        <v>-1.2040538911094631</v>
      </c>
      <c r="HV616">
        <v>6.3648138669142673</v>
      </c>
      <c r="IC616">
        <v>-1.2845095682602246</v>
      </c>
      <c r="ID616">
        <v>5.0122003070572108</v>
      </c>
      <c r="IO616">
        <v>-1.283690809497321</v>
      </c>
      <c r="IP616">
        <v>1.2587123798683908</v>
      </c>
      <c r="IS616">
        <v>-0.93346911485761186</v>
      </c>
      <c r="IT616">
        <v>8.2758675085907587</v>
      </c>
      <c r="IW616">
        <v>-1.2544401302627952</v>
      </c>
      <c r="IX616">
        <v>1.7860776875140834</v>
      </c>
      <c r="JA616">
        <v>-1.2985547942406037</v>
      </c>
      <c r="JB616">
        <v>-0.35286473984096334</v>
      </c>
      <c r="JI616">
        <v>-1.1904373156935875</v>
      </c>
      <c r="JJ616">
        <v>-0.7219039432452935</v>
      </c>
      <c r="JM616">
        <v>-1.1485197904710582</v>
      </c>
      <c r="JN616">
        <v>4.9365102863001988</v>
      </c>
      <c r="JU616">
        <v>-1.3164729499415524</v>
      </c>
      <c r="JV616">
        <v>-1.2616206199116986</v>
      </c>
      <c r="JY616">
        <v>-1.2776355880050565</v>
      </c>
      <c r="JZ616">
        <v>6.7234964033722528</v>
      </c>
      <c r="KC616">
        <v>-0.96431404101214457</v>
      </c>
      <c r="KD616">
        <v>6.5339886795319604</v>
      </c>
      <c r="KG616">
        <v>-1.1399335579332173</v>
      </c>
      <c r="KH616">
        <v>6.0234444315834832</v>
      </c>
      <c r="KK616">
        <v>-1.0714780827911503</v>
      </c>
      <c r="KL616">
        <v>2.1438071414744817</v>
      </c>
      <c r="KO616">
        <v>-1.1981688281886103</v>
      </c>
      <c r="KP616">
        <v>5.5904852774930474</v>
      </c>
      <c r="KS616">
        <v>-1.3120976200528036</v>
      </c>
      <c r="KT616">
        <v>4.1722687479227103</v>
      </c>
      <c r="KW616">
        <v>-1.2139972533293821</v>
      </c>
      <c r="KX616">
        <v>6.354108826095052</v>
      </c>
      <c r="LE616">
        <v>-1.24954738437107</v>
      </c>
      <c r="LF616">
        <v>5.0845130800209439</v>
      </c>
      <c r="LQ616">
        <v>-1.3028762379151893</v>
      </c>
      <c r="LR616">
        <v>1.2073313079616634</v>
      </c>
      <c r="LU616">
        <v>-0.92427661205850387</v>
      </c>
      <c r="LV616">
        <v>8.315536286993245</v>
      </c>
      <c r="LY616">
        <v>-1.2547254542301112</v>
      </c>
      <c r="LZ616">
        <v>1.7861970679083932</v>
      </c>
      <c r="MC616">
        <v>-1.2960953636436228</v>
      </c>
      <c r="MD616">
        <v>-0.34938331064078598</v>
      </c>
      <c r="MK616">
        <v>-1.1822541726303717</v>
      </c>
      <c r="ML616">
        <v>-0.68081720204062279</v>
      </c>
      <c r="MO616">
        <v>-1.2730753824459453</v>
      </c>
      <c r="MP616">
        <v>4.6531000476590831</v>
      </c>
      <c r="MW616">
        <v>-1.3175244501847017</v>
      </c>
      <c r="MX616">
        <v>-1.2623596202217373</v>
      </c>
      <c r="NA616">
        <v>-1.2921376812025094</v>
      </c>
      <c r="NB616">
        <v>6.6974775124853592</v>
      </c>
      <c r="NE616">
        <v>-0.95894624700684672</v>
      </c>
      <c r="NF616">
        <v>6.5488527913506527</v>
      </c>
      <c r="NI616">
        <v>-1.1502163341488301</v>
      </c>
      <c r="NJ616">
        <v>6.0046120161524037</v>
      </c>
      <c r="NM616">
        <v>-1.0574228752635246</v>
      </c>
      <c r="NN616">
        <v>2.178670034796423</v>
      </c>
      <c r="NQ616">
        <v>-1.1823170635803883</v>
      </c>
      <c r="NR616">
        <v>5.6564513287272149</v>
      </c>
      <c r="NU616">
        <v>-1.2843282097065221</v>
      </c>
      <c r="NV616">
        <v>4.2252297446957368</v>
      </c>
      <c r="NY616">
        <v>-1.2078684795146275</v>
      </c>
      <c r="NZ616">
        <v>6.3533905883482822</v>
      </c>
      <c r="OG616">
        <v>-1.2717938746645099</v>
      </c>
      <c r="OH616">
        <v>5.0399341313231494</v>
      </c>
    </row>
    <row r="617" spans="1:398">
      <c r="A617">
        <v>600</v>
      </c>
      <c r="B617" s="16">
        <f t="shared" si="129"/>
        <v>40984</v>
      </c>
      <c r="C617">
        <f t="shared" si="125"/>
        <v>111.4183359653295</v>
      </c>
      <c r="D617">
        <f t="shared" si="126"/>
        <v>0</v>
      </c>
      <c r="E617">
        <f t="shared" si="127"/>
        <v>0</v>
      </c>
      <c r="F617">
        <f t="shared" si="128"/>
        <v>111.4183359653295</v>
      </c>
      <c r="G617">
        <f>F617/'Refrigeration &amp; Weather'!$C$22</f>
        <v>50.075656613631246</v>
      </c>
      <c r="H617">
        <f>G617*3*'Refrigeration &amp; Weather'!$C$23</f>
        <v>37.556742460223433</v>
      </c>
      <c r="Q617">
        <v>-0.80576984479793778</v>
      </c>
      <c r="R617">
        <v>4.4283298092854508</v>
      </c>
      <c r="U617">
        <v>-1.2244085984511688</v>
      </c>
      <c r="V617">
        <v>2.1996372190445714</v>
      </c>
      <c r="AC617">
        <v>-1.1808113918929319</v>
      </c>
      <c r="AD617">
        <v>1.4543096163739955</v>
      </c>
      <c r="AG617">
        <v>-1.2706085221528816</v>
      </c>
      <c r="AH617">
        <v>-1.6283117698284602</v>
      </c>
      <c r="AO617">
        <v>-1.3146645136383646</v>
      </c>
      <c r="AP617">
        <v>5.3841464224353643</v>
      </c>
      <c r="AS617">
        <v>-1.2715699659644857</v>
      </c>
      <c r="AT617">
        <v>8.0990326348084382E-2</v>
      </c>
      <c r="AW617">
        <v>-0.97268016944105851</v>
      </c>
      <c r="AX617">
        <v>-0.14708756137896306</v>
      </c>
      <c r="BA617">
        <v>-1.1410204395960557</v>
      </c>
      <c r="BB617">
        <v>8.2188567757529931</v>
      </c>
      <c r="BE617">
        <v>-1.0781844881578015</v>
      </c>
      <c r="BF617">
        <v>4.283623226166001</v>
      </c>
      <c r="BI617">
        <v>-1.1482281247169184</v>
      </c>
      <c r="BJ617">
        <v>-0.92116980843793761</v>
      </c>
      <c r="BM617">
        <v>-1.2768437767500873</v>
      </c>
      <c r="BN617">
        <v>-2.412802762698453</v>
      </c>
      <c r="BQ617">
        <v>-1.2077092758420589</v>
      </c>
      <c r="BR617">
        <v>-0.29083313547323553</v>
      </c>
      <c r="BY617">
        <v>-1.244163545973606</v>
      </c>
      <c r="BZ617">
        <v>-1.5646126190459493</v>
      </c>
      <c r="CK617">
        <v>-1.3090530691178053</v>
      </c>
      <c r="CL617">
        <v>3.5076991346396351</v>
      </c>
      <c r="CO617">
        <v>-0.96240471620610313</v>
      </c>
      <c r="CP617">
        <v>1.5248534573534278</v>
      </c>
      <c r="CS617">
        <v>-1.2665825347486432</v>
      </c>
      <c r="CT617">
        <v>3.9842843234509546</v>
      </c>
      <c r="CW617">
        <v>-1.3047293549181551</v>
      </c>
      <c r="CX617">
        <v>1.8522249634580472</v>
      </c>
      <c r="DE617">
        <v>-1.2007750390028324</v>
      </c>
      <c r="DF617">
        <v>1.409872672785405</v>
      </c>
      <c r="DI617">
        <v>-1.2677383383467309</v>
      </c>
      <c r="DJ617">
        <v>-1.6033290990554117</v>
      </c>
      <c r="DQ617">
        <v>-1.3167674908107889</v>
      </c>
      <c r="DR617">
        <v>5.3806208878636106</v>
      </c>
      <c r="DU617">
        <v>-1.2733906333635643</v>
      </c>
      <c r="DV617">
        <v>7.8691796687927182E-2</v>
      </c>
      <c r="DY617">
        <v>-0.93956218915723466</v>
      </c>
      <c r="DZ617">
        <v>-0.11346634292697777</v>
      </c>
      <c r="EC617">
        <v>-1.1416672459514143</v>
      </c>
      <c r="ED617">
        <v>8.2111673549376789</v>
      </c>
      <c r="EG617">
        <v>-1.0689096060675716</v>
      </c>
      <c r="EH617">
        <v>4.3003252466547046</v>
      </c>
      <c r="EK617">
        <v>-1.1953322506089632</v>
      </c>
      <c r="EL617">
        <v>-1.0811390049853598</v>
      </c>
      <c r="EO617">
        <v>-1.2987798983369361</v>
      </c>
      <c r="EP617">
        <v>-2.4444510888618685</v>
      </c>
      <c r="ES617">
        <v>-1.2129894993213397</v>
      </c>
      <c r="ET617">
        <v>-0.3152564935558283</v>
      </c>
      <c r="FA617">
        <v>-1.3015351620646136</v>
      </c>
      <c r="FB617">
        <v>-1.6676727564229457</v>
      </c>
      <c r="FM617">
        <v>-1.2881456539472396</v>
      </c>
      <c r="FN617">
        <v>3.5567188015562046</v>
      </c>
      <c r="FQ617">
        <v>-0.95599552778174635</v>
      </c>
      <c r="FR617">
        <v>1.5033820527532542</v>
      </c>
      <c r="FU617">
        <v>-1.2558658833384146</v>
      </c>
      <c r="FV617">
        <v>3.9944716979037973</v>
      </c>
      <c r="FY617">
        <v>-1.3006737325706892</v>
      </c>
      <c r="FZ617">
        <v>1.8575711004686042</v>
      </c>
      <c r="GG617">
        <v>-1.1868418999082084</v>
      </c>
      <c r="GH617">
        <v>1.442442200629227</v>
      </c>
      <c r="GK617">
        <v>-1.2670152766949221</v>
      </c>
      <c r="GL617">
        <v>-1.6017950847787759</v>
      </c>
      <c r="GS617">
        <v>-1.3175938426563334</v>
      </c>
      <c r="GT617">
        <v>5.3802142331813236</v>
      </c>
      <c r="GW617">
        <v>-1.2953319794823439</v>
      </c>
      <c r="GX617">
        <v>4.4620637048949981E-2</v>
      </c>
      <c r="HA617">
        <v>-0.94203775294105929</v>
      </c>
      <c r="HB617">
        <v>-0.10539549657529379</v>
      </c>
      <c r="HE617">
        <v>-1.1556716514804357</v>
      </c>
      <c r="HF617">
        <v>8.1868505905789419</v>
      </c>
      <c r="HI617">
        <v>-1.0723280958276655</v>
      </c>
      <c r="HJ617">
        <v>4.3001923694610955</v>
      </c>
      <c r="HM617">
        <v>-1.2135991897434886</v>
      </c>
      <c r="HN617">
        <v>-1.1576328763040356</v>
      </c>
      <c r="HQ617">
        <v>-1.3126542367826717</v>
      </c>
      <c r="HR617">
        <v>-2.4724486604369043</v>
      </c>
      <c r="HU617">
        <v>-1.2092344404401341</v>
      </c>
      <c r="HV617">
        <v>-0.30509275008603254</v>
      </c>
      <c r="IC617">
        <v>-1.2858587671625723</v>
      </c>
      <c r="ID617">
        <v>-1.6365115906488488</v>
      </c>
      <c r="IO617">
        <v>-1.2851946333424646</v>
      </c>
      <c r="IP617">
        <v>3.5649587115569723</v>
      </c>
      <c r="IS617">
        <v>-0.95456443379533185</v>
      </c>
      <c r="IT617">
        <v>1.5089170521358415</v>
      </c>
      <c r="IW617">
        <v>-1.2564290820302089</v>
      </c>
      <c r="IX617">
        <v>3.9926521047996637</v>
      </c>
      <c r="JA617">
        <v>-1.2991054697296092</v>
      </c>
      <c r="JB617">
        <v>1.8594059144666435</v>
      </c>
      <c r="JI617">
        <v>-1.1974000685034631</v>
      </c>
      <c r="JJ617">
        <v>1.4047760315988189</v>
      </c>
      <c r="JM617">
        <v>-1.1549569116956189</v>
      </c>
      <c r="JN617">
        <v>-1.3706091469773538</v>
      </c>
      <c r="JU617">
        <v>-1.3166582537628901</v>
      </c>
      <c r="JV617">
        <v>5.3807258773261433</v>
      </c>
      <c r="JY617">
        <v>-1.2789191341711554</v>
      </c>
      <c r="JZ617">
        <v>7.6085888297513851E-2</v>
      </c>
      <c r="KC617">
        <v>-0.97663487009151906</v>
      </c>
      <c r="KD617">
        <v>-0.15755166743515447</v>
      </c>
      <c r="KG617">
        <v>-1.1476337269037336</v>
      </c>
      <c r="KH617">
        <v>8.2039853059549195</v>
      </c>
      <c r="KK617">
        <v>-1.0866112276295903</v>
      </c>
      <c r="KL617">
        <v>4.256148114355284</v>
      </c>
      <c r="KO617">
        <v>-1.2073912526180217</v>
      </c>
      <c r="KP617">
        <v>-1.1303433954286377</v>
      </c>
      <c r="KS617">
        <v>-1.3124211452824921</v>
      </c>
      <c r="KT617">
        <v>-2.4720016453247471</v>
      </c>
      <c r="KW617">
        <v>-1.2190078120136718</v>
      </c>
      <c r="KX617">
        <v>-0.3151459014434152</v>
      </c>
      <c r="LE617">
        <v>-1.2520419073527735</v>
      </c>
      <c r="LF617">
        <v>-1.5688802255003182</v>
      </c>
      <c r="LQ617">
        <v>-1.3036218232981012</v>
      </c>
      <c r="LR617">
        <v>3.5172815259296057</v>
      </c>
      <c r="LU617">
        <v>-0.94598561693079031</v>
      </c>
      <c r="LV617">
        <v>1.5446373871632997</v>
      </c>
      <c r="LY617">
        <v>-1.2567161941313101</v>
      </c>
      <c r="LZ617">
        <v>3.9927540447372079</v>
      </c>
      <c r="MC617">
        <v>-1.2967012261161903</v>
      </c>
      <c r="MD617">
        <v>1.8626663013610045</v>
      </c>
      <c r="MK617">
        <v>-1.1898525527488815</v>
      </c>
      <c r="ML617">
        <v>1.4417779975682328</v>
      </c>
      <c r="MO617">
        <v>-1.2752762657079082</v>
      </c>
      <c r="MP617">
        <v>-1.6138832409419777</v>
      </c>
      <c r="MW617">
        <v>-1.3176979588506019</v>
      </c>
      <c r="MX617">
        <v>5.3800261440868562</v>
      </c>
      <c r="NA617">
        <v>-1.2930067134085468</v>
      </c>
      <c r="NB617">
        <v>5.1522488636090762E-2</v>
      </c>
      <c r="NE617">
        <v>-0.97150190433210337</v>
      </c>
      <c r="NF617">
        <v>-0.14370751237641444</v>
      </c>
      <c r="NI617">
        <v>-1.1576149557293027</v>
      </c>
      <c r="NJ617">
        <v>8.1860636855548545</v>
      </c>
      <c r="NM617">
        <v>-1.0731120986778937</v>
      </c>
      <c r="NN617">
        <v>4.2891097323690834</v>
      </c>
      <c r="NQ617">
        <v>-1.1925533282863032</v>
      </c>
      <c r="NR617">
        <v>-1.0715606427659601</v>
      </c>
      <c r="NU617">
        <v>-1.2854916164982151</v>
      </c>
      <c r="NV617">
        <v>-2.4223685593578166</v>
      </c>
      <c r="NY617">
        <v>-1.2128703920350761</v>
      </c>
      <c r="NZ617">
        <v>-0.31556024573041785</v>
      </c>
      <c r="OG617">
        <v>-1.273581690408031</v>
      </c>
      <c r="OH617">
        <v>-1.6106341746042767</v>
      </c>
    </row>
    <row r="618" spans="1:398">
      <c r="A618">
        <v>601</v>
      </c>
      <c r="B618" s="16">
        <f t="shared" si="129"/>
        <v>40984.125</v>
      </c>
      <c r="C618">
        <f t="shared" si="125"/>
        <v>240.63912269981446</v>
      </c>
      <c r="D618">
        <f t="shared" si="126"/>
        <v>0</v>
      </c>
      <c r="E618">
        <f t="shared" si="127"/>
        <v>0</v>
      </c>
      <c r="F618">
        <f t="shared" si="128"/>
        <v>240.63912269981446</v>
      </c>
      <c r="G618">
        <f>F618/'Refrigeration &amp; Weather'!$C$22</f>
        <v>108.15241469654585</v>
      </c>
      <c r="H618">
        <f>G618*3*'Refrigeration &amp; Weather'!$C$23</f>
        <v>81.114311022409382</v>
      </c>
      <c r="Q618">
        <v>-0.82751491053186177</v>
      </c>
      <c r="R618">
        <v>2.1083558331232419</v>
      </c>
      <c r="U618">
        <v>-1.2285026767875649</v>
      </c>
      <c r="V618">
        <v>-3.7053157769965067E-2</v>
      </c>
      <c r="AC618">
        <v>-1.1878773079859826</v>
      </c>
      <c r="AD618">
        <v>-0.81528045831606155</v>
      </c>
      <c r="AG618">
        <v>-1.2722981319228306</v>
      </c>
      <c r="AH618">
        <v>5.0261791889274257</v>
      </c>
      <c r="AO618">
        <v>-1.3148944733429342</v>
      </c>
      <c r="AP618">
        <v>-1.2595955635261633</v>
      </c>
      <c r="AS618">
        <v>-1.2728620915472728</v>
      </c>
      <c r="AT618">
        <v>6.7196077246283741</v>
      </c>
      <c r="AW618">
        <v>-0.98440625792402692</v>
      </c>
      <c r="AX618">
        <v>6.4506167344413257</v>
      </c>
      <c r="BE618">
        <v>-1.0922062043038856</v>
      </c>
      <c r="BF618">
        <v>1.9785745995668356</v>
      </c>
      <c r="BI618">
        <v>-1.1595519241546335</v>
      </c>
      <c r="BJ618">
        <v>5.6373557876187972</v>
      </c>
      <c r="BM618">
        <v>-1.2780867909839038</v>
      </c>
      <c r="BN618">
        <v>4.2253531936080391</v>
      </c>
      <c r="BQ618">
        <v>-1.2126977866066428</v>
      </c>
      <c r="BR618">
        <v>6.3268452652301432</v>
      </c>
      <c r="BY618">
        <v>-1.2465637953361652</v>
      </c>
      <c r="BZ618">
        <v>5.0686384179046069</v>
      </c>
      <c r="CK618">
        <v>-1.3096035402622657</v>
      </c>
      <c r="CL618">
        <v>1.1914177952050955</v>
      </c>
      <c r="CO618">
        <v>-0.98184270327363476</v>
      </c>
      <c r="CP618">
        <v>8.0559183730081223</v>
      </c>
      <c r="CS618">
        <v>-1.2683172936255049</v>
      </c>
      <c r="CT618">
        <v>1.763356784145512</v>
      </c>
      <c r="CW618">
        <v>-1.3051334572980076</v>
      </c>
      <c r="CX618">
        <v>-0.36358450613758042</v>
      </c>
      <c r="DE618">
        <v>-1.2071456411649764</v>
      </c>
      <c r="DF618">
        <v>-0.85591162045451163</v>
      </c>
      <c r="DI618">
        <v>-1.2697947296617755</v>
      </c>
      <c r="DJ618">
        <v>5.0471945143227233</v>
      </c>
      <c r="DQ618">
        <v>-1.3169412698654852</v>
      </c>
      <c r="DR618">
        <v>-1.2629252553937635</v>
      </c>
      <c r="DU618">
        <v>-1.2746460264733344</v>
      </c>
      <c r="DV618">
        <v>6.717426963188216</v>
      </c>
      <c r="DY618">
        <v>-0.95183029337976066</v>
      </c>
      <c r="DZ618">
        <v>6.4829618912752238</v>
      </c>
      <c r="EG618">
        <v>-1.0832080796902903</v>
      </c>
      <c r="EH618">
        <v>1.9953356483853539</v>
      </c>
      <c r="EK618">
        <v>-1.2041652239612384</v>
      </c>
      <c r="EL618">
        <v>5.4918063085122464</v>
      </c>
      <c r="EO618">
        <v>-1.2995203638960806</v>
      </c>
      <c r="EP618">
        <v>4.1956319837011486</v>
      </c>
      <c r="ES618">
        <v>-1.2175968512064284</v>
      </c>
      <c r="ET618">
        <v>6.3045382547456672</v>
      </c>
      <c r="FA618">
        <v>-1.302300811794765</v>
      </c>
      <c r="FB618">
        <v>4.9720341056985751</v>
      </c>
      <c r="FM618">
        <v>-1.2894216164771348</v>
      </c>
      <c r="FN618">
        <v>1.237115642142548</v>
      </c>
      <c r="FQ618">
        <v>-0.97511202281095066</v>
      </c>
      <c r="FR618">
        <v>8.0375896690460955</v>
      </c>
      <c r="FU618">
        <v>-1.2577624876775118</v>
      </c>
      <c r="FV618">
        <v>1.7729311319203702</v>
      </c>
      <c r="FY618">
        <v>-1.3011628861377553</v>
      </c>
      <c r="FZ618">
        <v>-0.35854883814381755</v>
      </c>
      <c r="GG618">
        <v>-1.1937216544657938</v>
      </c>
      <c r="GH618">
        <v>-0.82617320314462728</v>
      </c>
      <c r="GK618">
        <v>-1.2690947402931925</v>
      </c>
      <c r="GL618">
        <v>5.0485416775668703</v>
      </c>
      <c r="GS618">
        <v>-1.3177611169016603</v>
      </c>
      <c r="GT618">
        <v>-1.2633116477349806</v>
      </c>
      <c r="GW618">
        <v>-1.296043674269773</v>
      </c>
      <c r="GX618">
        <v>6.6851761251387014</v>
      </c>
      <c r="HA618">
        <v>-0.95443574790099628</v>
      </c>
      <c r="HB618">
        <v>6.4907055926986779</v>
      </c>
      <c r="HI618">
        <v>-1.0866151063552161</v>
      </c>
      <c r="HJ618">
        <v>1.9943347261942332</v>
      </c>
      <c r="HM618">
        <v>-1.2212587156483761</v>
      </c>
      <c r="HN618">
        <v>5.4238434613759212</v>
      </c>
      <c r="HQ618">
        <v>-1.3129504155136948</v>
      </c>
      <c r="HR618">
        <v>4.1693663808723835</v>
      </c>
      <c r="HU618">
        <v>-1.2140013916435439</v>
      </c>
      <c r="HV618">
        <v>6.313913661670119</v>
      </c>
      <c r="IC618">
        <v>-1.2871187393746535</v>
      </c>
      <c r="ID618">
        <v>5.0012515957432875</v>
      </c>
      <c r="IO618">
        <v>-1.2865918666248308</v>
      </c>
      <c r="IP618">
        <v>1.2447285513125825</v>
      </c>
      <c r="IS618">
        <v>-0.97376666005412438</v>
      </c>
      <c r="IT618">
        <v>8.0425835369356271</v>
      </c>
      <c r="IW618">
        <v>-1.2582969171397989</v>
      </c>
      <c r="IX618">
        <v>1.7712341004416632</v>
      </c>
      <c r="JA618">
        <v>-1.2996239529596842</v>
      </c>
      <c r="JB618">
        <v>-0.35680731237210411</v>
      </c>
      <c r="JI618">
        <v>-1.2036964487293886</v>
      </c>
      <c r="JJ618">
        <v>-0.86007244891627521</v>
      </c>
      <c r="JM618">
        <v>-1.1605489360732957</v>
      </c>
      <c r="JN618">
        <v>5.2549121828065095</v>
      </c>
      <c r="JU618">
        <v>-1.3168337064983304</v>
      </c>
      <c r="JV618">
        <v>-1.2628260393711046</v>
      </c>
      <c r="JY618">
        <v>-1.2801329166640498</v>
      </c>
      <c r="JZ618">
        <v>6.7149578852931358</v>
      </c>
      <c r="KC618">
        <v>-0.98819547107198924</v>
      </c>
      <c r="KD618">
        <v>6.4408542700495852</v>
      </c>
      <c r="KK618">
        <v>-1.1002073904934095</v>
      </c>
      <c r="KL618">
        <v>1.9537841921684733</v>
      </c>
      <c r="KO618">
        <v>-1.2154675751281847</v>
      </c>
      <c r="KP618">
        <v>5.4479189102947778</v>
      </c>
      <c r="KS618">
        <v>-1.3127244220042429</v>
      </c>
      <c r="KT618">
        <v>4.1697861620270809</v>
      </c>
      <c r="KW618">
        <v>-1.2236150038930929</v>
      </c>
      <c r="KX618">
        <v>6.30446124151561</v>
      </c>
      <c r="LE618">
        <v>-1.2543742216888178</v>
      </c>
      <c r="LF618">
        <v>5.0646148715154551</v>
      </c>
      <c r="LQ618">
        <v>-1.3043144991068136</v>
      </c>
      <c r="LR618">
        <v>1.2003896566008119</v>
      </c>
      <c r="LU618">
        <v>-0.96574139344289023</v>
      </c>
      <c r="LV618">
        <v>8.0748376863786167</v>
      </c>
      <c r="LY618">
        <v>-1.2585855547247637</v>
      </c>
      <c r="LZ618">
        <v>1.7713210105344561</v>
      </c>
      <c r="MC618">
        <v>-1.2972714419086657</v>
      </c>
      <c r="MD618">
        <v>-0.35374924768272892</v>
      </c>
      <c r="MK618">
        <v>-1.1967218856562361</v>
      </c>
      <c r="ML618">
        <v>-0.82677463559491504</v>
      </c>
      <c r="MO618">
        <v>-1.2771737820941511</v>
      </c>
      <c r="MP618">
        <v>5.0378893581619018</v>
      </c>
      <c r="MW618">
        <v>-1.3178622358725938</v>
      </c>
      <c r="MX618">
        <v>-1.263489284481419</v>
      </c>
      <c r="NA618">
        <v>-1.2938288487303455</v>
      </c>
      <c r="NB618">
        <v>6.6917380683879824</v>
      </c>
      <c r="NE618">
        <v>-0.98328139459761832</v>
      </c>
      <c r="NF618">
        <v>6.4537650536825737</v>
      </c>
      <c r="NM618">
        <v>-1.0872333913955952</v>
      </c>
      <c r="NN618">
        <v>1.9848919102932607</v>
      </c>
      <c r="NQ618">
        <v>-1.2015354489235506</v>
      </c>
      <c r="NR618">
        <v>5.5005216324866435</v>
      </c>
      <c r="NU618">
        <v>-1.2865828290135866</v>
      </c>
      <c r="NV618">
        <v>4.2163790492285784</v>
      </c>
      <c r="NY618">
        <v>-1.2174733720778599</v>
      </c>
      <c r="NZ618">
        <v>6.3042955419362645</v>
      </c>
      <c r="OG618">
        <v>-1.2752513971712165</v>
      </c>
      <c r="OH618">
        <v>5.0254420151969237</v>
      </c>
    </row>
    <row r="619" spans="1:398">
      <c r="A619">
        <v>602</v>
      </c>
      <c r="B619" s="16">
        <f t="shared" si="129"/>
        <v>40984.25</v>
      </c>
      <c r="C619">
        <f t="shared" si="125"/>
        <v>66.202102785263037</v>
      </c>
      <c r="D619">
        <f t="shared" si="126"/>
        <v>0</v>
      </c>
      <c r="E619">
        <f t="shared" si="127"/>
        <v>0</v>
      </c>
      <c r="F619">
        <f t="shared" si="128"/>
        <v>66.202102785263037</v>
      </c>
      <c r="G619">
        <f>F619/'Refrigeration &amp; Weather'!$C$22</f>
        <v>29.753754060792382</v>
      </c>
      <c r="H619">
        <f>G619*3*'Refrigeration &amp; Weather'!$C$23</f>
        <v>22.315315545594288</v>
      </c>
      <c r="Q619">
        <v>-0.84762569106159902</v>
      </c>
      <c r="R619">
        <v>4.2275636043272611</v>
      </c>
      <c r="U619">
        <v>-1.2322543969634325</v>
      </c>
      <c r="V619">
        <v>2.1574716335288939</v>
      </c>
      <c r="AC619">
        <v>-1.1942822960451058</v>
      </c>
      <c r="AD619">
        <v>1.3092584610632334</v>
      </c>
      <c r="AG619">
        <v>-1.2738741517908259</v>
      </c>
      <c r="AH619">
        <v>-1.6228884154654213</v>
      </c>
      <c r="AO619">
        <v>-1.3151123197245438</v>
      </c>
      <c r="AP619">
        <v>5.3826643414146256</v>
      </c>
      <c r="AS619">
        <v>-1.274085662826639</v>
      </c>
      <c r="AT619">
        <v>7.260241215112638E-2</v>
      </c>
      <c r="AW619">
        <v>-0.99542304931927583</v>
      </c>
      <c r="AX619">
        <v>-0.23396238231383359</v>
      </c>
      <c r="BE619">
        <v>-1.1048560244163463</v>
      </c>
      <c r="BF619">
        <v>4.1141527563842173</v>
      </c>
      <c r="BI619">
        <v>-1.1696164644130016</v>
      </c>
      <c r="BJ619">
        <v>-1.0772828020326188</v>
      </c>
      <c r="BM619">
        <v>-1.2792545046638217</v>
      </c>
      <c r="BN619">
        <v>-2.4220306246214833</v>
      </c>
      <c r="BQ619">
        <v>-1.2172971932368477</v>
      </c>
      <c r="BR619">
        <v>-0.33869844283639244</v>
      </c>
      <c r="BY619">
        <v>-1.2488124386591268</v>
      </c>
      <c r="BZ619">
        <v>-1.5832021353209849</v>
      </c>
      <c r="CK619">
        <v>-1.310115183715054</v>
      </c>
      <c r="CL619">
        <v>3.5026054652945104</v>
      </c>
      <c r="CO619">
        <v>-0.99956940865928789</v>
      </c>
      <c r="CP619">
        <v>1.3140483545093038</v>
      </c>
      <c r="CS619">
        <v>-1.2699487415712294</v>
      </c>
      <c r="CT619">
        <v>3.9716260890738084</v>
      </c>
      <c r="CW619">
        <v>-1.3055142563787132</v>
      </c>
      <c r="CX619">
        <v>1.8493715528575931</v>
      </c>
      <c r="DE619">
        <v>-1.2129128646539324</v>
      </c>
      <c r="DF619">
        <v>1.271876788567488</v>
      </c>
      <c r="DI619">
        <v>-1.2716909665749581</v>
      </c>
      <c r="DJ619">
        <v>-1.6044206714913332</v>
      </c>
      <c r="DQ619">
        <v>-1.3171060130005534</v>
      </c>
      <c r="DR619">
        <v>5.3795154899517534</v>
      </c>
      <c r="DU619">
        <v>-1.2758347248936319</v>
      </c>
      <c r="DV619">
        <v>7.0531251920203E-2</v>
      </c>
      <c r="DY619">
        <v>-0.96336844246982356</v>
      </c>
      <c r="DZ619">
        <v>-0.20285274830874755</v>
      </c>
      <c r="EG619">
        <v>-1.0961333478118274</v>
      </c>
      <c r="EH619">
        <v>4.1307606630567095</v>
      </c>
      <c r="EK619">
        <v>-1.211960561344555</v>
      </c>
      <c r="EL619">
        <v>-1.209989982464412</v>
      </c>
      <c r="EO619">
        <v>-1.3002156917579704</v>
      </c>
      <c r="EP619">
        <v>-2.4499835748696452</v>
      </c>
      <c r="ES619">
        <v>-1.2218475035574698</v>
      </c>
      <c r="ET619">
        <v>-0.35913117307049347</v>
      </c>
      <c r="FA619">
        <v>-1.3030157023312934</v>
      </c>
      <c r="FB619">
        <v>-1.6739015528453445</v>
      </c>
      <c r="FM619">
        <v>-1.290610416623283</v>
      </c>
      <c r="FN619">
        <v>3.5452902350933138</v>
      </c>
      <c r="FQ619">
        <v>-0.99256418798818968</v>
      </c>
      <c r="FR619">
        <v>1.2983932543060495</v>
      </c>
      <c r="FU619">
        <v>-1.2595461681277778</v>
      </c>
      <c r="FV619">
        <v>3.9806362424977491</v>
      </c>
      <c r="FY619">
        <v>-1.3016238632996795</v>
      </c>
      <c r="FZ619">
        <v>1.854121052264168</v>
      </c>
      <c r="GG619">
        <v>-1.199955276097785</v>
      </c>
      <c r="GH619">
        <v>1.2992038469649971</v>
      </c>
      <c r="GK619">
        <v>-1.2710121368384997</v>
      </c>
      <c r="GL619">
        <v>-1.6031770006369614</v>
      </c>
      <c r="GS619">
        <v>-1.3179196763223788</v>
      </c>
      <c r="GT619">
        <v>5.3791480638588416</v>
      </c>
      <c r="GW619">
        <v>-1.296717339269938</v>
      </c>
      <c r="GX619">
        <v>3.9967051621687365E-2</v>
      </c>
      <c r="HA619">
        <v>-0.9660985335256137</v>
      </c>
      <c r="HB619">
        <v>-0.19542181737588227</v>
      </c>
      <c r="HI619">
        <v>-1.0995168336076282</v>
      </c>
      <c r="HJ619">
        <v>4.1291037647766604</v>
      </c>
      <c r="HM619">
        <v>-1.228008396439249</v>
      </c>
      <c r="HN619">
        <v>-1.2706606674003373</v>
      </c>
      <c r="HQ619">
        <v>-1.3132285085887094</v>
      </c>
      <c r="HR619">
        <v>-2.4746652968211662</v>
      </c>
      <c r="HU619">
        <v>-1.2183994827836424</v>
      </c>
      <c r="HV619">
        <v>-0.35046233793067921</v>
      </c>
      <c r="IC619">
        <v>-1.2882975914496535</v>
      </c>
      <c r="ID619">
        <v>-1.6464617395661387</v>
      </c>
      <c r="IO619">
        <v>-1.2878928766943174</v>
      </c>
      <c r="IP619">
        <v>3.5523406783643829</v>
      </c>
      <c r="IS619">
        <v>-0.99129630988241224</v>
      </c>
      <c r="IT619">
        <v>1.3029115982221746</v>
      </c>
      <c r="IW619">
        <v>-1.2600537345973963</v>
      </c>
      <c r="IX619">
        <v>3.9790505297238599</v>
      </c>
      <c r="JA619">
        <v>-1.3001127848524074</v>
      </c>
      <c r="JB619">
        <v>1.8557755835093379</v>
      </c>
      <c r="JI619">
        <v>-1.2094029837627691</v>
      </c>
      <c r="JJ619">
        <v>1.2684549599786112</v>
      </c>
      <c r="JM619">
        <v>-1.165739140143615</v>
      </c>
      <c r="JN619">
        <v>-1.4096946107328734</v>
      </c>
      <c r="JU619">
        <v>-1.317000032410323</v>
      </c>
      <c r="JV619">
        <v>5.3796093575394703</v>
      </c>
      <c r="JY619">
        <v>-1.2812821688353326</v>
      </c>
      <c r="JZ619">
        <v>6.8189876821851167E-2</v>
      </c>
      <c r="KC619">
        <v>-0.99905774692493854</v>
      </c>
      <c r="KD619">
        <v>-0.24308206532938181</v>
      </c>
      <c r="KK619">
        <v>-1.1124724236039554</v>
      </c>
      <c r="KL619">
        <v>4.0917080775880272</v>
      </c>
      <c r="KO619">
        <v>-1.2225861813476517</v>
      </c>
      <c r="KP619">
        <v>-1.2493073527530747</v>
      </c>
      <c r="KS619">
        <v>-1.313009187399667</v>
      </c>
      <c r="KT619">
        <v>-2.4742704490484582</v>
      </c>
      <c r="KW619">
        <v>-1.2278627707322263</v>
      </c>
      <c r="KX619">
        <v>-0.35936053275334057</v>
      </c>
      <c r="LE619">
        <v>-1.2565587810605219</v>
      </c>
      <c r="LF619">
        <v>-1.5869987994224912</v>
      </c>
      <c r="LQ619">
        <v>-1.3049594242713798</v>
      </c>
      <c r="LR619">
        <v>3.5110195969309612</v>
      </c>
      <c r="LU619">
        <v>-0.9837717189118601</v>
      </c>
      <c r="LV619">
        <v>1.3321150298477031</v>
      </c>
      <c r="LY619">
        <v>-1.2603436711553349</v>
      </c>
      <c r="LZ619">
        <v>3.9791244724787416</v>
      </c>
      <c r="MC619">
        <v>-1.2978088401143131</v>
      </c>
      <c r="MD619">
        <v>1.8586480478547927</v>
      </c>
      <c r="MK619">
        <v>-1.2029460503312077</v>
      </c>
      <c r="ML619">
        <v>1.2986629705678361</v>
      </c>
      <c r="MO619">
        <v>-1.2789231795822791</v>
      </c>
      <c r="MP619">
        <v>-1.6130755944530182</v>
      </c>
      <c r="MW619">
        <v>-1.318017962304169</v>
      </c>
      <c r="MX619">
        <v>5.3789800777768946</v>
      </c>
      <c r="NA619">
        <v>-1.2946075858290591</v>
      </c>
      <c r="NB619">
        <v>4.621255542919861E-2</v>
      </c>
      <c r="NE619">
        <v>-0.994347962986741</v>
      </c>
      <c r="NF619">
        <v>-0.23102645025382806</v>
      </c>
      <c r="NM619">
        <v>-1.0999936513174673</v>
      </c>
      <c r="NN619">
        <v>4.1210332773607483</v>
      </c>
      <c r="NQ619">
        <v>-1.2094666561184984</v>
      </c>
      <c r="NR619">
        <v>-1.2020444448263439</v>
      </c>
      <c r="NU619">
        <v>-1.2876080065989741</v>
      </c>
      <c r="NV619">
        <v>-2.4304613953918466</v>
      </c>
      <c r="NY619">
        <v>-1.2217205530428705</v>
      </c>
      <c r="NZ619">
        <v>-0.35932301967161417</v>
      </c>
      <c r="OG619">
        <v>-1.2768136964483712</v>
      </c>
      <c r="OH619">
        <v>-1.6238082002076268</v>
      </c>
    </row>
    <row r="620" spans="1:398">
      <c r="A620">
        <v>603</v>
      </c>
      <c r="B620" s="16">
        <f t="shared" si="129"/>
        <v>40984.375</v>
      </c>
      <c r="C620">
        <f t="shared" si="125"/>
        <v>236.70077856165156</v>
      </c>
      <c r="D620">
        <f t="shared" si="126"/>
        <v>0</v>
      </c>
      <c r="E620">
        <f t="shared" si="127"/>
        <v>0</v>
      </c>
      <c r="F620">
        <f t="shared" si="128"/>
        <v>236.70077856165156</v>
      </c>
      <c r="G620">
        <f>F620/'Refrigeration &amp; Weather'!$C$22</f>
        <v>106.38237238725914</v>
      </c>
      <c r="H620">
        <f>G620*3*'Refrigeration &amp; Weather'!$C$23</f>
        <v>79.786779290444358</v>
      </c>
      <c r="Q620">
        <v>-0.86626290453590571</v>
      </c>
      <c r="R620">
        <v>1.927397288480603</v>
      </c>
      <c r="U620">
        <v>-1.2357023008444736</v>
      </c>
      <c r="V620">
        <v>-7.4449481981352733E-2</v>
      </c>
      <c r="AC620">
        <v>-1.2001459962680001</v>
      </c>
      <c r="AD620">
        <v>-0.97403823370687603</v>
      </c>
      <c r="AG620">
        <v>-1.2753561820606927</v>
      </c>
      <c r="AH620">
        <v>5.0145892362150013</v>
      </c>
      <c r="AO620">
        <v>-1.3153189353710129</v>
      </c>
      <c r="AP620">
        <v>-1.2609693267990991</v>
      </c>
      <c r="AS620">
        <v>-1.2752456871897184</v>
      </c>
      <c r="AT620">
        <v>6.7118343465615906</v>
      </c>
      <c r="AW620">
        <v>-1.0057872570308024</v>
      </c>
      <c r="AX620">
        <v>6.3707066203133067</v>
      </c>
      <c r="BE620">
        <v>-1.1163114740111151</v>
      </c>
      <c r="BF620">
        <v>1.8311445519982472</v>
      </c>
      <c r="BI620">
        <v>-1.1786077842843752</v>
      </c>
      <c r="BJ620">
        <v>5.5044512681697926</v>
      </c>
      <c r="BM620">
        <v>-1.2803531584812657</v>
      </c>
      <c r="BN620">
        <v>4.2168928192740758</v>
      </c>
      <c r="BQ620">
        <v>-1.2215486325021492</v>
      </c>
      <c r="BR620">
        <v>6.2840625340694434</v>
      </c>
      <c r="BY620">
        <v>-1.2509225814986955</v>
      </c>
      <c r="BZ620">
        <v>5.0516616985320058</v>
      </c>
      <c r="CK620">
        <v>-1.3105917653280206</v>
      </c>
      <c r="CL620">
        <v>1.1868202312344764</v>
      </c>
      <c r="CO620">
        <v>-1.0157806816297332</v>
      </c>
      <c r="CP620">
        <v>7.8693309404609382</v>
      </c>
      <c r="CS620">
        <v>-1.2714853353242415</v>
      </c>
      <c r="CT620">
        <v>1.7517382358689462</v>
      </c>
      <c r="CW620">
        <v>-1.3058735641412009</v>
      </c>
      <c r="CX620">
        <v>-0.366215304624952</v>
      </c>
      <c r="DE620">
        <v>-1.2181864385705221</v>
      </c>
      <c r="DF620">
        <v>-1.0087396696678996</v>
      </c>
      <c r="DI620">
        <v>-1.2734548841229951</v>
      </c>
      <c r="DJ620">
        <v>5.0308567142195386</v>
      </c>
      <c r="DQ620">
        <v>-1.3172623702723005</v>
      </c>
      <c r="DR620">
        <v>-1.2639508878133296</v>
      </c>
      <c r="DU620">
        <v>-1.2769616086033446</v>
      </c>
      <c r="DV620">
        <v>6.7098653339619556</v>
      </c>
      <c r="DY620">
        <v>-0.97423403918668117</v>
      </c>
      <c r="DZ620">
        <v>6.4006230792398249</v>
      </c>
      <c r="EG620">
        <v>-1.1078601092341598</v>
      </c>
      <c r="EH620">
        <v>1.8474503703399865</v>
      </c>
      <c r="EK620">
        <v>-1.2188800628993464</v>
      </c>
      <c r="EL620">
        <v>5.3831834609208107</v>
      </c>
      <c r="EO620">
        <v>-1.3008696730517071</v>
      </c>
      <c r="EP620">
        <v>4.1905658383484354</v>
      </c>
      <c r="ES620">
        <v>-1.2257789499484928</v>
      </c>
      <c r="ET620">
        <v>6.2652956081283655</v>
      </c>
      <c r="FA620">
        <v>-1.3036844597066102</v>
      </c>
      <c r="FB620">
        <v>4.9663751864384009</v>
      </c>
      <c r="FM620">
        <v>-1.2917202399809755</v>
      </c>
      <c r="FN620">
        <v>1.2267646808970694</v>
      </c>
      <c r="FQ620">
        <v>-1.0085409207551244</v>
      </c>
      <c r="FR620">
        <v>7.8559556070428584</v>
      </c>
      <c r="FU620">
        <v>-1.2612261357388814</v>
      </c>
      <c r="FV620">
        <v>1.760228058646963</v>
      </c>
      <c r="FY620">
        <v>-1.3020588520607124</v>
      </c>
      <c r="FZ620">
        <v>-0.3617300845041449</v>
      </c>
      <c r="GG620">
        <v>-1.2056599018304075</v>
      </c>
      <c r="GH620">
        <v>-0.98340304866060668</v>
      </c>
      <c r="GK620">
        <v>-1.2727956333770396</v>
      </c>
      <c r="GL620">
        <v>5.0320086336509915</v>
      </c>
      <c r="GS620">
        <v>-1.3180701507187031</v>
      </c>
      <c r="GT620">
        <v>-1.2643005340379172</v>
      </c>
      <c r="GW620">
        <v>-1.2973557766020332</v>
      </c>
      <c r="GX620">
        <v>6.6808664850289308</v>
      </c>
      <c r="HA620">
        <v>-0.97708374884320037</v>
      </c>
      <c r="HB620">
        <v>6.4077554871036426</v>
      </c>
      <c r="HI620">
        <v>-1.1112109784807347</v>
      </c>
      <c r="HJ620">
        <v>1.8453026285333021</v>
      </c>
      <c r="HM620">
        <v>-1.2339918455918362</v>
      </c>
      <c r="HN620">
        <v>5.3287803831333598</v>
      </c>
      <c r="HQ620">
        <v>-1.313490029077516</v>
      </c>
      <c r="HR620">
        <v>4.1673358631661426</v>
      </c>
      <c r="HU620">
        <v>-1.2224674483641644</v>
      </c>
      <c r="HV620">
        <v>6.2733292494530506</v>
      </c>
      <c r="IC620">
        <v>-1.2894025044246198</v>
      </c>
      <c r="ID620">
        <v>4.9921855687664056</v>
      </c>
      <c r="IO620">
        <v>-1.2891067657573523</v>
      </c>
      <c r="IP620">
        <v>1.233308952095157</v>
      </c>
      <c r="IS620">
        <v>-1.0073432680730607</v>
      </c>
      <c r="IT620">
        <v>7.8600549090874026</v>
      </c>
      <c r="IW620">
        <v>-1.2617085731456876</v>
      </c>
      <c r="IX620">
        <v>1.7587436934902909</v>
      </c>
      <c r="JA620">
        <v>-1.3005742518444885</v>
      </c>
      <c r="JB620">
        <v>-0.36015678063417511</v>
      </c>
      <c r="JI620">
        <v>-1.2146266270172381</v>
      </c>
      <c r="JJ620">
        <v>-1.0115434445837579</v>
      </c>
      <c r="JM620">
        <v>-1.170596544441757</v>
      </c>
      <c r="JN620">
        <v>5.2138589836396241</v>
      </c>
      <c r="JU620">
        <v>-1.3171578881540904</v>
      </c>
      <c r="JV620">
        <v>-1.2638619837184157</v>
      </c>
      <c r="JY620">
        <v>-1.2823716283992268</v>
      </c>
      <c r="JZ620">
        <v>6.7076433431352447</v>
      </c>
      <c r="KC620">
        <v>-1.0092774986368704</v>
      </c>
      <c r="KD620">
        <v>6.3621765562652248</v>
      </c>
      <c r="KK620">
        <v>-1.12357878916356</v>
      </c>
      <c r="KL620">
        <v>1.8107572664944676</v>
      </c>
      <c r="KO620">
        <v>-1.2288978548413503</v>
      </c>
      <c r="KP620">
        <v>5.3478137201141775</v>
      </c>
      <c r="KS620">
        <v>-1.3132769899530621</v>
      </c>
      <c r="KT620">
        <v>4.1677078325751884</v>
      </c>
      <c r="KW620">
        <v>-1.2317891233286307</v>
      </c>
      <c r="KX620">
        <v>6.2649430170963418</v>
      </c>
      <c r="LE620">
        <v>-1.2586084238118378</v>
      </c>
      <c r="LF620">
        <v>5.0480763111628812</v>
      </c>
      <c r="LQ620">
        <v>-1.3055611248699064</v>
      </c>
      <c r="LR620">
        <v>1.1947237146865688</v>
      </c>
      <c r="LU620">
        <v>-1.0002727403698606</v>
      </c>
      <c r="LV620">
        <v>7.8865661973319874</v>
      </c>
      <c r="LY620">
        <v>-1.2619996131375901</v>
      </c>
      <c r="LZ620">
        <v>1.7588064383362536</v>
      </c>
      <c r="MC620">
        <v>-1.2983159650280816</v>
      </c>
      <c r="MD620">
        <v>-0.35745493787675775</v>
      </c>
      <c r="MK620">
        <v>-1.208642050798771</v>
      </c>
      <c r="ML620">
        <v>-0.98390700042632095</v>
      </c>
      <c r="MO620">
        <v>-1.2805502397062229</v>
      </c>
      <c r="MP620">
        <v>5.0227832314867156</v>
      </c>
      <c r="MW620">
        <v>-1.318165755519247</v>
      </c>
      <c r="MX620">
        <v>-1.2644595935678289</v>
      </c>
      <c r="NA620">
        <v>-1.2953460933172838</v>
      </c>
      <c r="NB620">
        <v>6.6868170027875786</v>
      </c>
      <c r="NE620">
        <v>-1.004758623349004</v>
      </c>
      <c r="NF620">
        <v>6.373447691612129</v>
      </c>
      <c r="NM620">
        <v>-1.1115666741376464</v>
      </c>
      <c r="NN620">
        <v>1.8383852819215596</v>
      </c>
      <c r="NQ620">
        <v>-1.2165101887635896</v>
      </c>
      <c r="NR620">
        <v>5.390442670258337</v>
      </c>
      <c r="NU620">
        <v>-1.2885726451910198</v>
      </c>
      <c r="NV620">
        <v>4.2089621497836269</v>
      </c>
      <c r="NY620">
        <v>-1.2256492795359737</v>
      </c>
      <c r="NZ620">
        <v>6.2651462504168114</v>
      </c>
      <c r="OG620">
        <v>-1.2782780730040082</v>
      </c>
      <c r="OH620">
        <v>5.0134356522790071</v>
      </c>
    </row>
    <row r="621" spans="1:398">
      <c r="A621">
        <v>604</v>
      </c>
      <c r="B621" s="16">
        <f t="shared" si="129"/>
        <v>40984.5</v>
      </c>
      <c r="C621">
        <f t="shared" si="125"/>
        <v>63.070573868809248</v>
      </c>
      <c r="D621">
        <f t="shared" si="126"/>
        <v>0</v>
      </c>
      <c r="E621">
        <f t="shared" si="127"/>
        <v>0</v>
      </c>
      <c r="F621">
        <f t="shared" si="128"/>
        <v>63.070573868809248</v>
      </c>
      <c r="G621">
        <f>F621/'Refrigeration &amp; Weather'!$C$22</f>
        <v>28.346325334296296</v>
      </c>
      <c r="H621">
        <f>G621*3*'Refrigeration &amp; Weather'!$C$23</f>
        <v>21.259744000722222</v>
      </c>
      <c r="Q621">
        <v>-0.8835682793463232</v>
      </c>
      <c r="R621">
        <v>4.0640657763092989</v>
      </c>
      <c r="U621">
        <v>-1.2388795565304156</v>
      </c>
      <c r="V621">
        <v>2.1241765765382463</v>
      </c>
      <c r="AC621">
        <v>-1.2054805640229787</v>
      </c>
      <c r="AD621">
        <v>1.2406034275945688</v>
      </c>
      <c r="AG621">
        <v>-1.2767521623322398</v>
      </c>
      <c r="AH621">
        <v>-1.6334303178397014</v>
      </c>
      <c r="AO621">
        <v>-1.3155151212489689</v>
      </c>
      <c r="AP621">
        <v>5.3813888480271084</v>
      </c>
      <c r="AS621">
        <v>-1.2763467091381799</v>
      </c>
      <c r="AT621">
        <v>6.5386591138940006E-2</v>
      </c>
      <c r="AW621">
        <v>-1.0155500957411596</v>
      </c>
      <c r="AX621">
        <v>-0.30758465017044456</v>
      </c>
      <c r="BE621">
        <v>-1.1267221875963922</v>
      </c>
      <c r="BF621">
        <v>3.9852840092418864</v>
      </c>
      <c r="BI621">
        <v>-1.1866784199723435</v>
      </c>
      <c r="BJ621">
        <v>-1.1911835023891348</v>
      </c>
      <c r="BM621">
        <v>-1.2813883390682643</v>
      </c>
      <c r="BN621">
        <v>-2.4298042315930375</v>
      </c>
      <c r="BQ621">
        <v>-1.2254878447925097</v>
      </c>
      <c r="BR621">
        <v>-0.37706818954033072</v>
      </c>
      <c r="BY621">
        <v>-1.2529059047347015</v>
      </c>
      <c r="BZ621">
        <v>-1.5987420089089579</v>
      </c>
      <c r="CK621">
        <v>-1.3110365918854356</v>
      </c>
      <c r="CL621">
        <v>3.4984432769839109</v>
      </c>
      <c r="CO621">
        <v>-1.0306455941209858</v>
      </c>
      <c r="CP621">
        <v>1.1483565232607902</v>
      </c>
      <c r="CS621">
        <v>-1.2729346606194654</v>
      </c>
      <c r="CT621">
        <v>3.9609397847927639</v>
      </c>
      <c r="CW621">
        <v>-1.3062130136851633</v>
      </c>
      <c r="CX621">
        <v>1.8469413161486505</v>
      </c>
      <c r="DE621">
        <v>-1.2229789343527877</v>
      </c>
      <c r="DF621">
        <v>1.2089337198500818</v>
      </c>
      <c r="DI621">
        <v>-1.2750993381924871</v>
      </c>
      <c r="DJ621">
        <v>-1.6190855063025151</v>
      </c>
      <c r="DQ621">
        <v>-1.3174109323307988</v>
      </c>
      <c r="DR621">
        <v>5.3785623114507333</v>
      </c>
      <c r="DU621">
        <v>-1.2780311056991689</v>
      </c>
      <c r="DV621">
        <v>6.3512911772021285E-2</v>
      </c>
      <c r="DY621">
        <v>-0.98447900859645099</v>
      </c>
      <c r="DZ621">
        <v>-0.27881804155435119</v>
      </c>
      <c r="EG621">
        <v>-1.1185360393242501</v>
      </c>
      <c r="EH621">
        <v>4.0011855335481004</v>
      </c>
      <c r="EK621">
        <v>-1.2250547976707311</v>
      </c>
      <c r="EL621">
        <v>-1.3022517608038435</v>
      </c>
      <c r="EO621">
        <v>-1.3014856966567374</v>
      </c>
      <c r="EP621">
        <v>-2.4546330360639339</v>
      </c>
      <c r="ES621">
        <v>-1.2294237850608851</v>
      </c>
      <c r="ET621">
        <v>-0.39434960612637143</v>
      </c>
      <c r="FA621">
        <v>-1.3043111798276148</v>
      </c>
      <c r="FB621">
        <v>-1.6790561523994438</v>
      </c>
      <c r="FM621">
        <v>-1.2927583058951169</v>
      </c>
      <c r="FN621">
        <v>3.5358891659022609</v>
      </c>
      <c r="FQ621">
        <v>-1.0232054479960353</v>
      </c>
      <c r="FR621">
        <v>1.1369295078826984</v>
      </c>
      <c r="FU621">
        <v>-1.2628106548970488</v>
      </c>
      <c r="FV621">
        <v>3.9689487798115541</v>
      </c>
      <c r="FY621">
        <v>-1.3024698247480544</v>
      </c>
      <c r="FZ621">
        <v>1.851182022613804</v>
      </c>
      <c r="GG621">
        <v>-1.2108479307889497</v>
      </c>
      <c r="GH621">
        <v>1.2320334327943583</v>
      </c>
      <c r="GK621">
        <v>-1.2744582465325456</v>
      </c>
      <c r="GL621">
        <v>-1.6180162654589989</v>
      </c>
      <c r="GS621">
        <v>-1.3182131121760046</v>
      </c>
      <c r="GT621">
        <v>5.3782293569477302</v>
      </c>
      <c r="GW621">
        <v>-1.2979615267969651</v>
      </c>
      <c r="GX621">
        <v>3.5969149718562403E-2</v>
      </c>
      <c r="HA621">
        <v>-0.98744355169493736</v>
      </c>
      <c r="HB621">
        <v>-0.27197016693209664</v>
      </c>
      <c r="HI621">
        <v>-1.1218475568407287</v>
      </c>
      <c r="HJ621">
        <v>3.9986757828924082</v>
      </c>
      <c r="HM621">
        <v>-1.2393250404244158</v>
      </c>
      <c r="HN621">
        <v>-1.3512392785343823</v>
      </c>
      <c r="HQ621">
        <v>-1.3137363296490634</v>
      </c>
      <c r="HR621">
        <v>-2.4765294976815317</v>
      </c>
      <c r="HU621">
        <v>-1.2262389686651129</v>
      </c>
      <c r="HV621">
        <v>-0.38688863291177955</v>
      </c>
      <c r="IC621">
        <v>-1.2904398597496092</v>
      </c>
      <c r="ID621">
        <v>-1.6547424547522946</v>
      </c>
      <c r="IO621">
        <v>-1.2902415546267929</v>
      </c>
      <c r="IP621">
        <v>3.5419765596234085</v>
      </c>
      <c r="IS621">
        <v>-1.0220716127127882</v>
      </c>
      <c r="IT621">
        <v>1.1406585054745644</v>
      </c>
      <c r="IW621">
        <v>-1.2632695440851747</v>
      </c>
      <c r="IX621">
        <v>3.9675568938454147</v>
      </c>
      <c r="JA621">
        <v>-1.3010104165368666</v>
      </c>
      <c r="JB621">
        <v>1.8526793910033093</v>
      </c>
      <c r="JI621">
        <v>-1.219378472726093</v>
      </c>
      <c r="JJ621">
        <v>1.2066688011507303</v>
      </c>
      <c r="JM621">
        <v>-1.1751508457700559</v>
      </c>
      <c r="JN621">
        <v>-1.4468553062946892</v>
      </c>
      <c r="JU621">
        <v>-1.3173078703649237</v>
      </c>
      <c r="JV621">
        <v>5.3786466014932461</v>
      </c>
      <c r="JY621">
        <v>-1.2834055936185047</v>
      </c>
      <c r="JZ621">
        <v>6.1402707088725667E-2</v>
      </c>
      <c r="KC621">
        <v>-1.0189051162839731</v>
      </c>
      <c r="KD621">
        <v>-0.31557316031205584</v>
      </c>
      <c r="KK621">
        <v>-1.1336718052285317</v>
      </c>
      <c r="KL621">
        <v>3.9667079645608969</v>
      </c>
      <c r="KO621">
        <v>-1.2345244583779478</v>
      </c>
      <c r="KP621">
        <v>-1.3341949743571162</v>
      </c>
      <c r="KS621">
        <v>-1.3135292140228587</v>
      </c>
      <c r="KT621">
        <v>-2.4761785658134614</v>
      </c>
      <c r="KW621">
        <v>-1.235427084242096</v>
      </c>
      <c r="KX621">
        <v>-0.39480131576768451</v>
      </c>
      <c r="LE621">
        <v>-1.2605345877342782</v>
      </c>
      <c r="LF621">
        <v>-1.6021303281292023</v>
      </c>
      <c r="LQ621">
        <v>-1.3061235867033285</v>
      </c>
      <c r="LR621">
        <v>3.5058782074462078</v>
      </c>
      <c r="LU621">
        <v>-1.0154139473175572</v>
      </c>
      <c r="LV621">
        <v>1.1647877573616288</v>
      </c>
      <c r="LY621">
        <v>-1.2635615185843465</v>
      </c>
      <c r="LZ621">
        <v>3.9676099626122237</v>
      </c>
      <c r="MC621">
        <v>-1.2987951106121212</v>
      </c>
      <c r="MD621">
        <v>1.8552240653574894</v>
      </c>
      <c r="MK621">
        <v>-1.2138223058686797</v>
      </c>
      <c r="ML621">
        <v>1.231583115272485</v>
      </c>
      <c r="MO621">
        <v>-1.2820668851699288</v>
      </c>
      <c r="MP621">
        <v>-1.6266302687713488</v>
      </c>
      <c r="MW621">
        <v>-1.31830617636356</v>
      </c>
      <c r="MX621">
        <v>5.3780785684465071</v>
      </c>
      <c r="NA621">
        <v>-1.296047247077148</v>
      </c>
      <c r="NB621">
        <v>4.1644323758305755E-2</v>
      </c>
      <c r="NE621">
        <v>-1.0145648626872845</v>
      </c>
      <c r="NF621">
        <v>-0.30502255054861838</v>
      </c>
      <c r="NM621">
        <v>-1.1220992674893291</v>
      </c>
      <c r="NN621">
        <v>3.9927312109798345</v>
      </c>
      <c r="NQ621">
        <v>-1.2227983964065829</v>
      </c>
      <c r="NR621">
        <v>-1.2956048160620275</v>
      </c>
      <c r="NU621">
        <v>-1.2894816627781245</v>
      </c>
      <c r="NV621">
        <v>-2.4372736896583391</v>
      </c>
      <c r="NY621">
        <v>-1.2292920232556797</v>
      </c>
      <c r="NZ621">
        <v>-0.39446340193955809</v>
      </c>
      <c r="OG621">
        <v>-1.2796529595379083</v>
      </c>
      <c r="OH621">
        <v>-1.6347768942689538</v>
      </c>
    </row>
    <row r="622" spans="1:398">
      <c r="A622">
        <v>605</v>
      </c>
      <c r="B622" s="16">
        <f t="shared" si="129"/>
        <v>40984.625</v>
      </c>
      <c r="C622">
        <f t="shared" si="125"/>
        <v>233.87843974728804</v>
      </c>
      <c r="D622">
        <f t="shared" si="126"/>
        <v>0</v>
      </c>
      <c r="E622">
        <f t="shared" si="127"/>
        <v>0</v>
      </c>
      <c r="F622">
        <f t="shared" si="128"/>
        <v>233.87843974728804</v>
      </c>
      <c r="G622">
        <f>F622/'Refrigeration &amp; Weather'!$C$22</f>
        <v>105.11390550439914</v>
      </c>
      <c r="H622">
        <f>G622*3*'Refrigeration &amp; Weather'!$C$23</f>
        <v>78.835429128299353</v>
      </c>
      <c r="Q622">
        <v>-0.89966711334456118</v>
      </c>
      <c r="R622">
        <v>1.7793302559563409</v>
      </c>
      <c r="U622">
        <v>-1.2418148390736654</v>
      </c>
      <c r="V622">
        <v>-0.10420130318763166</v>
      </c>
      <c r="AC622">
        <v>-1.210329288686343</v>
      </c>
      <c r="AD622">
        <v>-1.0417661729206273</v>
      </c>
      <c r="AG622">
        <v>-1.2780689764339328</v>
      </c>
      <c r="AH622">
        <v>5.0048951065056162</v>
      </c>
      <c r="AO622">
        <v>-1.3157016057768363</v>
      </c>
      <c r="AP622">
        <v>-1.2621554778280404</v>
      </c>
      <c r="AS622">
        <v>-1.2773928615861221</v>
      </c>
      <c r="AT622">
        <v>6.7051254369414313</v>
      </c>
      <c r="AW622">
        <v>-1.0247578949758589</v>
      </c>
      <c r="AX622">
        <v>6.3027710168427244</v>
      </c>
      <c r="BE622">
        <v>-1.1362149731323903</v>
      </c>
      <c r="BF622">
        <v>1.7179925008387014</v>
      </c>
      <c r="BI622">
        <v>-1.19395440588415</v>
      </c>
      <c r="BJ622">
        <v>5.4062334260763496</v>
      </c>
      <c r="BM622">
        <v>-1.282365061095154</v>
      </c>
      <c r="BN622">
        <v>4.2097354269165441</v>
      </c>
      <c r="BQ622">
        <v>-1.2291460085988086</v>
      </c>
      <c r="BR622">
        <v>6.2495401569639579</v>
      </c>
      <c r="BY622">
        <v>-1.2547728491667192</v>
      </c>
      <c r="BZ622">
        <v>5.0374055983401353</v>
      </c>
      <c r="CK622">
        <v>-1.3114525778087567</v>
      </c>
      <c r="CL622">
        <v>1.1830415500231355</v>
      </c>
      <c r="CO622">
        <v>-1.0443106014100116</v>
      </c>
      <c r="CP622">
        <v>7.7217302321439716</v>
      </c>
      <c r="CS622">
        <v>-1.2743035392221658</v>
      </c>
      <c r="CT622">
        <v>1.7418899804658472</v>
      </c>
      <c r="CW622">
        <v>-1.3065340804798544</v>
      </c>
      <c r="CX622">
        <v>-0.36846440159788602</v>
      </c>
      <c r="DE622">
        <v>-1.227330679864131</v>
      </c>
      <c r="DF622">
        <v>-1.0709786340234537</v>
      </c>
      <c r="DI622">
        <v>-1.2766353741173557</v>
      </c>
      <c r="DJ622">
        <v>5.017554947850865</v>
      </c>
      <c r="DQ622">
        <v>-1.3175522369498973</v>
      </c>
      <c r="DR622">
        <v>-1.2648381178373596</v>
      </c>
      <c r="DU622">
        <v>-1.2790472425605073</v>
      </c>
      <c r="DV622">
        <v>6.7033408502094494</v>
      </c>
      <c r="DY622">
        <v>-0.99415039981446585</v>
      </c>
      <c r="DZ622">
        <v>6.3304314259376708</v>
      </c>
      <c r="EG622">
        <v>-1.1282866280919732</v>
      </c>
      <c r="EH622">
        <v>1.7334220579032142</v>
      </c>
      <c r="EK622">
        <v>-1.2305918728141567</v>
      </c>
      <c r="EL622">
        <v>5.3042728536067978</v>
      </c>
      <c r="EO622">
        <v>-1.302066800285087</v>
      </c>
      <c r="EP622">
        <v>4.1862897331638216</v>
      </c>
      <c r="ES622">
        <v>-1.2328104602346162</v>
      </c>
      <c r="ET622">
        <v>6.2335877073022052</v>
      </c>
      <c r="FA622">
        <v>-1.3048995009130628</v>
      </c>
      <c r="FB622">
        <v>4.9616683413669493</v>
      </c>
      <c r="FM622">
        <v>-1.2937310034269143</v>
      </c>
      <c r="FN622">
        <v>1.2182038335525376</v>
      </c>
      <c r="FQ622">
        <v>-1.0366992983617584</v>
      </c>
      <c r="FR622">
        <v>7.7119718934958383</v>
      </c>
      <c r="FU622">
        <v>-1.2643071594899407</v>
      </c>
      <c r="FV622">
        <v>1.7494538116511145</v>
      </c>
      <c r="FY622">
        <v>-1.302858563591166</v>
      </c>
      <c r="FZ622">
        <v>-0.36445031908580616</v>
      </c>
      <c r="GG622">
        <v>-1.2155619675641562</v>
      </c>
      <c r="GH622">
        <v>-1.0496889272531293</v>
      </c>
      <c r="GK622">
        <v>-1.276011159341363</v>
      </c>
      <c r="GL622">
        <v>5.0185494421509311</v>
      </c>
      <c r="GS622">
        <v>-1.3183490814201559</v>
      </c>
      <c r="GT622">
        <v>-1.2651553805944535</v>
      </c>
      <c r="GW622">
        <v>-1.2985368981019427</v>
      </c>
      <c r="GX622">
        <v>6.6771517332624235</v>
      </c>
      <c r="HA622">
        <v>-0.9972252186795727</v>
      </c>
      <c r="HB622">
        <v>6.3370084027952203</v>
      </c>
      <c r="HI622">
        <v>-1.1315538863708612</v>
      </c>
      <c r="HJ622">
        <v>1.7306509551494027</v>
      </c>
      <c r="HM622">
        <v>-1.2441024947681396</v>
      </c>
      <c r="HN622">
        <v>5.2599883717541411</v>
      </c>
      <c r="HQ622">
        <v>-1.3139686229715861</v>
      </c>
      <c r="HR622">
        <v>4.1656207048425777</v>
      </c>
      <c r="HU622">
        <v>-1.2297434479404061</v>
      </c>
      <c r="HV622">
        <v>6.2405309656570154</v>
      </c>
      <c r="IC622">
        <v>-1.2914153454812678</v>
      </c>
      <c r="ID622">
        <v>4.9846045267080266</v>
      </c>
      <c r="IO622">
        <v>-1.2913043357692882</v>
      </c>
      <c r="IP622">
        <v>1.2238776732028809</v>
      </c>
      <c r="IS622">
        <v>-1.0356236080318981</v>
      </c>
      <c r="IT622">
        <v>7.7153727438808328</v>
      </c>
      <c r="IW622">
        <v>-1.2647439449163613</v>
      </c>
      <c r="IX622">
        <v>1.7481464956015993</v>
      </c>
      <c r="JA622">
        <v>-1.3014231440632569</v>
      </c>
      <c r="JB622">
        <v>-0.3630240237673894</v>
      </c>
      <c r="JI622">
        <v>-1.2236972844051919</v>
      </c>
      <c r="JJ622">
        <v>-1.0728325052873426</v>
      </c>
      <c r="JM622">
        <v>-1.1794277471673864</v>
      </c>
      <c r="JN622">
        <v>5.1798655683630495</v>
      </c>
      <c r="JU622">
        <v>-1.3174505222571629</v>
      </c>
      <c r="JV622">
        <v>-1.2647581239511076</v>
      </c>
      <c r="JY622">
        <v>-1.2843879721241718</v>
      </c>
      <c r="JZ622">
        <v>6.7013354766419049</v>
      </c>
      <c r="KC622">
        <v>-1.0279861833574027</v>
      </c>
      <c r="KD622">
        <v>6.2952805572518642</v>
      </c>
      <c r="KK622">
        <v>-1.1428745864603347</v>
      </c>
      <c r="KL622">
        <v>1.7010167791886446</v>
      </c>
      <c r="KO622">
        <v>-1.2395653680819501</v>
      </c>
      <c r="KP622">
        <v>5.2753177336026189</v>
      </c>
      <c r="KS622">
        <v>-1.3137671007107938</v>
      </c>
      <c r="KT622">
        <v>4.1659522525285624</v>
      </c>
      <c r="KW622">
        <v>-1.2388054597468081</v>
      </c>
      <c r="KX622">
        <v>6.2330569007245478</v>
      </c>
      <c r="LE622">
        <v>-1.26234749200777</v>
      </c>
      <c r="LF622">
        <v>5.0342013831024097</v>
      </c>
      <c r="LQ622">
        <v>-1.3066503322685465</v>
      </c>
      <c r="LR622">
        <v>1.1900456618548581</v>
      </c>
      <c r="LU622">
        <v>-1.0293422902991489</v>
      </c>
      <c r="LV622">
        <v>7.7373887479394687</v>
      </c>
      <c r="LY622">
        <v>-1.2650367079179279</v>
      </c>
      <c r="LZ622">
        <v>1.7481912002560021</v>
      </c>
      <c r="MC622">
        <v>-1.2992483501258769</v>
      </c>
      <c r="MD622">
        <v>-0.36062440402668849</v>
      </c>
      <c r="MK622">
        <v>-1.2185293899102938</v>
      </c>
      <c r="ML622">
        <v>-1.0500877301016804</v>
      </c>
      <c r="MO622">
        <v>-1.2834833569803485</v>
      </c>
      <c r="MP622">
        <v>5.0104924165266889</v>
      </c>
      <c r="MW622">
        <v>-1.3184397353743369</v>
      </c>
      <c r="MX622">
        <v>-1.2652984927803279</v>
      </c>
      <c r="NA622">
        <v>-1.2967136626926232</v>
      </c>
      <c r="NB622">
        <v>6.6825695756243837</v>
      </c>
      <c r="NE622">
        <v>-1.0238132575027572</v>
      </c>
      <c r="NF622">
        <v>6.3051685587496831</v>
      </c>
      <c r="NM622">
        <v>-1.1317161022614195</v>
      </c>
      <c r="NN622">
        <v>1.7255301120220983</v>
      </c>
      <c r="NQ622">
        <v>-1.2284395189166704</v>
      </c>
      <c r="NR622">
        <v>5.3103729418088372</v>
      </c>
      <c r="NU622">
        <v>-1.2903394721446872</v>
      </c>
      <c r="NV622">
        <v>4.2026921389914103</v>
      </c>
      <c r="NY622">
        <v>-1.2326771336092208</v>
      </c>
      <c r="NZ622">
        <v>6.2335037235481039</v>
      </c>
      <c r="OG622">
        <v>-1.280945875710545</v>
      </c>
      <c r="OH622">
        <v>5.0033918737456062</v>
      </c>
    </row>
    <row r="623" spans="1:398">
      <c r="A623">
        <v>606</v>
      </c>
      <c r="B623" s="16">
        <f t="shared" si="129"/>
        <v>40984.75</v>
      </c>
      <c r="C623">
        <f t="shared" si="125"/>
        <v>60.378751144073107</v>
      </c>
      <c r="D623">
        <f t="shared" si="126"/>
        <v>0</v>
      </c>
      <c r="E623">
        <f t="shared" si="127"/>
        <v>0</v>
      </c>
      <c r="F623">
        <f t="shared" si="128"/>
        <v>60.378751144073107</v>
      </c>
      <c r="G623">
        <f>F623/'Refrigeration &amp; Weather'!$C$22</f>
        <v>27.13651736812275</v>
      </c>
      <c r="H623">
        <f>G623*3*'Refrigeration &amp; Weather'!$C$23</f>
        <v>20.352388026092061</v>
      </c>
      <c r="Q623">
        <v>-0.9146704536167779</v>
      </c>
      <c r="R623">
        <v>3.9296695581846288</v>
      </c>
      <c r="U623">
        <v>-1.2445330471075384</v>
      </c>
      <c r="V623">
        <v>2.097499347047024</v>
      </c>
      <c r="AC623">
        <v>-1.2147867199253561</v>
      </c>
      <c r="AD623">
        <v>1.1468394465816281</v>
      </c>
      <c r="AG623">
        <v>-1.2793128091552133</v>
      </c>
      <c r="AH623">
        <v>-1.6423646093281665</v>
      </c>
      <c r="AO623">
        <v>-1.3158790527273825</v>
      </c>
      <c r="AP623">
        <v>5.3802840871965829</v>
      </c>
      <c r="AS623">
        <v>-1.2783879105763902</v>
      </c>
      <c r="AT623">
        <v>5.9139465661261034E-2</v>
      </c>
      <c r="AW623">
        <v>-1.0334526366433243</v>
      </c>
      <c r="AX623">
        <v>-0.37036848467320338</v>
      </c>
      <c r="BE623">
        <v>-1.1448978471302973</v>
      </c>
      <c r="BF623">
        <v>3.8855090784657826</v>
      </c>
      <c r="BI623">
        <v>-1.2005406307472042</v>
      </c>
      <c r="BJ623">
        <v>-1.276364504801093</v>
      </c>
      <c r="BM623">
        <v>-1.2832878374539904</v>
      </c>
      <c r="BN623">
        <v>-2.4364072752846284</v>
      </c>
      <c r="BQ623">
        <v>-1.2325504278169592</v>
      </c>
      <c r="BR623">
        <v>-0.40822324832083817</v>
      </c>
      <c r="BY623">
        <v>-1.256532772567089</v>
      </c>
      <c r="BZ623">
        <v>-1.6118479549876892</v>
      </c>
      <c r="CK623">
        <v>-1.3118423006962523</v>
      </c>
      <c r="CL623">
        <v>3.4950036060976064</v>
      </c>
      <c r="CO623">
        <v>-1.0569029931427063</v>
      </c>
      <c r="CP623">
        <v>1.0164715927872534</v>
      </c>
      <c r="CS623">
        <v>-1.2755981207962619</v>
      </c>
      <c r="CT623">
        <v>3.9518467469979157</v>
      </c>
      <c r="CW623">
        <v>-1.306838100685539</v>
      </c>
      <c r="CX623">
        <v>1.8448562016530949</v>
      </c>
      <c r="DE623">
        <v>-1.23132769946392</v>
      </c>
      <c r="DF623">
        <v>1.1197946483235852</v>
      </c>
      <c r="DI623">
        <v>-1.2780727531103269</v>
      </c>
      <c r="DJ623">
        <v>-1.6311851415152723</v>
      </c>
      <c r="DQ623">
        <v>-1.3176867747237382</v>
      </c>
      <c r="DR623">
        <v>5.3777352273870287</v>
      </c>
      <c r="DU623">
        <v>-1.2800136875668551</v>
      </c>
      <c r="DV623">
        <v>5.7438247076780503E-2</v>
      </c>
      <c r="DY623">
        <v>-1.0032909143441648</v>
      </c>
      <c r="DZ623">
        <v>-0.34377080304165208</v>
      </c>
      <c r="EG623">
        <v>-1.1372190473457535</v>
      </c>
      <c r="EH623">
        <v>3.9004244610865935</v>
      </c>
      <c r="EK623">
        <v>-1.2355795270886722</v>
      </c>
      <c r="EL623">
        <v>-1.3701774060876826</v>
      </c>
      <c r="EO623">
        <v>-1.3026157140647026</v>
      </c>
      <c r="EP623">
        <v>-2.458573717334843</v>
      </c>
      <c r="ES623">
        <v>-1.2359639059669048</v>
      </c>
      <c r="ET623">
        <v>-0.42298316415914194</v>
      </c>
      <c r="FA623">
        <v>-1.3054526645254432</v>
      </c>
      <c r="FB623">
        <v>-1.6833642372341862</v>
      </c>
      <c r="FM623">
        <v>-1.2946440052785446</v>
      </c>
      <c r="FN623">
        <v>3.5280739765221085</v>
      </c>
      <c r="FQ623">
        <v>-1.049145598462516</v>
      </c>
      <c r="FR623">
        <v>1.008145397658466</v>
      </c>
      <c r="FU623">
        <v>-1.2657223526313557</v>
      </c>
      <c r="FV623">
        <v>3.9589976889111043</v>
      </c>
      <c r="FY623">
        <v>-1.3032266827814352</v>
      </c>
      <c r="FZ623">
        <v>1.8486598882194865</v>
      </c>
      <c r="GG623">
        <v>-1.2198943455994651</v>
      </c>
      <c r="GH623">
        <v>1.139488044045561</v>
      </c>
      <c r="GK623">
        <v>-1.2774642540307857</v>
      </c>
      <c r="GL623">
        <v>-1.6302584100110575</v>
      </c>
      <c r="GS623">
        <v>-1.3184785333606721</v>
      </c>
      <c r="GT623">
        <v>5.377432735726055</v>
      </c>
      <c r="GW623">
        <v>-1.2990839919810993</v>
      </c>
      <c r="GX623">
        <v>3.2512107849761683E-2</v>
      </c>
      <c r="HA623">
        <v>-1.0064716721813767</v>
      </c>
      <c r="HB623">
        <v>-0.33745151254281369</v>
      </c>
      <c r="HI623">
        <v>-1.1404385675579045</v>
      </c>
      <c r="HJ623">
        <v>3.897470708237087</v>
      </c>
      <c r="HM623">
        <v>-1.248401881015873</v>
      </c>
      <c r="HN623">
        <v>-1.4103579514679452</v>
      </c>
      <c r="HQ623">
        <v>-1.3141879991086114</v>
      </c>
      <c r="HR623">
        <v>-2.4781107337987915</v>
      </c>
      <c r="HU623">
        <v>-1.2330066558473083</v>
      </c>
      <c r="HV623">
        <v>-0.41650916847928032</v>
      </c>
      <c r="IC623">
        <v>-1.2923340462195732</v>
      </c>
      <c r="ID623">
        <v>-1.6616983146438034</v>
      </c>
      <c r="IO623">
        <v>-1.292301401413579</v>
      </c>
      <c r="IP623">
        <v>3.5333724696591959</v>
      </c>
      <c r="IS623">
        <v>-1.0481230178939447</v>
      </c>
      <c r="IT623">
        <v>1.0112546588359999</v>
      </c>
      <c r="IW623">
        <v>-1.266138356919573</v>
      </c>
      <c r="IX623">
        <v>3.9577678704677055</v>
      </c>
      <c r="JA623">
        <v>-1.3018141248543673</v>
      </c>
      <c r="JB623">
        <v>1.8500195842616425</v>
      </c>
      <c r="JI623">
        <v>-1.2276674260901881</v>
      </c>
      <c r="JJ623">
        <v>1.1182927734445534</v>
      </c>
      <c r="JM623">
        <v>-1.1834502149517288</v>
      </c>
      <c r="JN623">
        <v>-1.4780249095175175</v>
      </c>
      <c r="JU623">
        <v>-1.3175863393806642</v>
      </c>
      <c r="JV623">
        <v>5.3778112149132715</v>
      </c>
      <c r="JY623">
        <v>-1.2853223234593294</v>
      </c>
      <c r="JZ623">
        <v>5.5531325186113131E-2</v>
      </c>
      <c r="KC623">
        <v>-1.0365620060682725</v>
      </c>
      <c r="KD623">
        <v>-0.37740031260672124</v>
      </c>
      <c r="KK623">
        <v>-1.1512919775546993</v>
      </c>
      <c r="KL623">
        <v>3.8699522841608158</v>
      </c>
      <c r="KO623">
        <v>-1.2441022986505583</v>
      </c>
      <c r="KP623">
        <v>-1.3965151188626748</v>
      </c>
      <c r="KS623">
        <v>-1.3139917656586568</v>
      </c>
      <c r="KT623">
        <v>-2.4777970815265049</v>
      </c>
      <c r="KW623">
        <v>-1.2419494754660403</v>
      </c>
      <c r="KX623">
        <v>-0.42357640570625282</v>
      </c>
      <c r="LE623">
        <v>-1.2640562919383129</v>
      </c>
      <c r="LF623">
        <v>-1.6148799191610368</v>
      </c>
      <c r="LQ623">
        <v>-1.3071444850873859</v>
      </c>
      <c r="LR623">
        <v>3.5016108088978064</v>
      </c>
      <c r="LU623">
        <v>-1.042185600919713</v>
      </c>
      <c r="LV623">
        <v>1.0313909382299964</v>
      </c>
      <c r="LY623">
        <v>-1.2664317822064461</v>
      </c>
      <c r="LZ623">
        <v>3.9578053445441301</v>
      </c>
      <c r="MC623">
        <v>-1.2996775616879059</v>
      </c>
      <c r="MD623">
        <v>1.8522850836969778</v>
      </c>
      <c r="MK623">
        <v>-1.2228555313789919</v>
      </c>
      <c r="ML623">
        <v>1.1391268513958686</v>
      </c>
      <c r="MO623">
        <v>-1.284808703243129</v>
      </c>
      <c r="MP623">
        <v>-1.6378067333651942</v>
      </c>
      <c r="MW623">
        <v>-1.3185668982057273</v>
      </c>
      <c r="MX623">
        <v>5.3772967591940368</v>
      </c>
      <c r="NA623">
        <v>-1.2973477237190667</v>
      </c>
      <c r="NB623">
        <v>3.7689160439870098E-2</v>
      </c>
      <c r="NE623">
        <v>-1.0325460138513831</v>
      </c>
      <c r="NF623">
        <v>-0.36812241501884635</v>
      </c>
      <c r="NM623">
        <v>-1.1405235862026859</v>
      </c>
      <c r="NN623">
        <v>3.893049917859809</v>
      </c>
      <c r="NQ623">
        <v>-1.2335227936845148</v>
      </c>
      <c r="NR623">
        <v>-1.3645665564108127</v>
      </c>
      <c r="NU623">
        <v>-1.291150043031895</v>
      </c>
      <c r="NV623">
        <v>-2.4430560443615601</v>
      </c>
      <c r="NY623">
        <v>-1.2358294562959136</v>
      </c>
      <c r="NZ623">
        <v>-0.42304212573851785</v>
      </c>
      <c r="OG623">
        <v>-1.2821635460146452</v>
      </c>
      <c r="OH623">
        <v>-1.6439939028433668</v>
      </c>
    </row>
    <row r="624" spans="1:398">
      <c r="A624">
        <v>607</v>
      </c>
      <c r="B624" s="16">
        <f t="shared" si="129"/>
        <v>40984.875</v>
      </c>
      <c r="C624">
        <f t="shared" si="125"/>
        <v>169.95221334423366</v>
      </c>
      <c r="D624">
        <f t="shared" si="126"/>
        <v>0</v>
      </c>
      <c r="E624">
        <f t="shared" si="127"/>
        <v>0</v>
      </c>
      <c r="F624">
        <f t="shared" si="128"/>
        <v>169.95221334423366</v>
      </c>
      <c r="G624">
        <f>F624/'Refrigeration &amp; Weather'!$C$22</f>
        <v>76.383017233363447</v>
      </c>
      <c r="H624">
        <f>G624*3*'Refrigeration &amp; Weather'!$C$23</f>
        <v>57.287262925022588</v>
      </c>
      <c r="Q624">
        <v>-0.9286769569104526</v>
      </c>
      <c r="R624">
        <v>1.6570751916113751</v>
      </c>
      <c r="U624">
        <v>-1.2470558893429775</v>
      </c>
      <c r="V624">
        <v>-0.12819949721807836</v>
      </c>
      <c r="AC624">
        <v>-1.218871821494429</v>
      </c>
      <c r="AD624">
        <v>-1.0891591021211031</v>
      </c>
      <c r="AG624">
        <v>-1.2804892359896938</v>
      </c>
      <c r="AH624">
        <v>4.9966455185864147</v>
      </c>
      <c r="AO624">
        <v>-1.3160480681308122</v>
      </c>
      <c r="AP624">
        <v>-1.2631859489788051</v>
      </c>
      <c r="AS624">
        <v>-1.2793352943694842</v>
      </c>
      <c r="AT624">
        <v>6.6992997902750915</v>
      </c>
      <c r="BE624">
        <v>-1.1528632693100289</v>
      </c>
      <c r="BF624">
        <v>1.6296595572629726</v>
      </c>
      <c r="BI624">
        <v>-1.2065249739805666</v>
      </c>
      <c r="BJ624">
        <v>5.3319636541184643</v>
      </c>
      <c r="BM624">
        <v>-1.2841607394785943</v>
      </c>
      <c r="BN624">
        <v>4.2036323153622925</v>
      </c>
      <c r="BQ624">
        <v>-1.2357251008069199</v>
      </c>
      <c r="BR624">
        <v>6.2213431495843743</v>
      </c>
      <c r="BY624">
        <v>-1.2581940838114716</v>
      </c>
      <c r="BZ624">
        <v>5.0253327912462522</v>
      </c>
      <c r="CK624">
        <v>-1.3122080477995117</v>
      </c>
      <c r="CL624">
        <v>1.1799025566693773</v>
      </c>
      <c r="CS624">
        <v>-1.2768239620263286</v>
      </c>
      <c r="CT624">
        <v>1.7334791110989962</v>
      </c>
      <c r="CW624">
        <v>-1.3071262870025764</v>
      </c>
      <c r="CX624">
        <v>-0.37040073270200524</v>
      </c>
      <c r="DE624">
        <v>-1.2349879212048209</v>
      </c>
      <c r="DF624">
        <v>-1.1141234574609666</v>
      </c>
      <c r="DI624">
        <v>-1.2794201352254706</v>
      </c>
      <c r="DJ624">
        <v>5.0065212867009823</v>
      </c>
      <c r="DQ624">
        <v>-1.317814994050317</v>
      </c>
      <c r="DR624">
        <v>-1.2656102437680745</v>
      </c>
      <c r="DU624">
        <v>-1.2809337893040877</v>
      </c>
      <c r="DV624">
        <v>6.6976766804460066</v>
      </c>
      <c r="EG624">
        <v>-1.1454252604317505</v>
      </c>
      <c r="EH624">
        <v>1.6440372738877049</v>
      </c>
      <c r="EK624">
        <v>-1.2400910047548703</v>
      </c>
      <c r="EL624">
        <v>5.2454546202771208</v>
      </c>
      <c r="EO624">
        <v>-1.3031348978660382</v>
      </c>
      <c r="EP624">
        <v>4.1826511624418474</v>
      </c>
      <c r="ES624">
        <v>-1.2389060474993461</v>
      </c>
      <c r="ET624">
        <v>6.2076564321180507</v>
      </c>
      <c r="FA624">
        <v>-1.3059735672179456</v>
      </c>
      <c r="FB624">
        <v>4.9577164249885213</v>
      </c>
      <c r="FM624">
        <v>-1.2955023636955292</v>
      </c>
      <c r="FN624">
        <v>1.2110524456144012</v>
      </c>
      <c r="FU624">
        <v>-1.2670622925654547</v>
      </c>
      <c r="FV624">
        <v>1.7402464375509781</v>
      </c>
      <c r="FY624">
        <v>-1.3035756475602156</v>
      </c>
      <c r="FZ624">
        <v>-0.36679268992153302</v>
      </c>
      <c r="GG624">
        <v>-1.2238638218774422</v>
      </c>
      <c r="GH624">
        <v>-1.0959574032563522</v>
      </c>
      <c r="GK624">
        <v>-1.2788262974295468</v>
      </c>
      <c r="GL624">
        <v>5.0073864252447544</v>
      </c>
      <c r="GS624">
        <v>-1.318601901939219</v>
      </c>
      <c r="GT624">
        <v>-1.2658988134536406</v>
      </c>
      <c r="GW624">
        <v>-1.2996047253705536</v>
      </c>
      <c r="GX624">
        <v>6.6739297070549606</v>
      </c>
      <c r="HI624">
        <v>-1.1485946808923271</v>
      </c>
      <c r="HJ624">
        <v>1.6409624076451181</v>
      </c>
      <c r="HM624">
        <v>-1.2522875301843592</v>
      </c>
      <c r="HN624">
        <v>5.2088716100344419</v>
      </c>
      <c r="HQ624">
        <v>-1.3143954404106295</v>
      </c>
      <c r="HR624">
        <v>4.164160113405571</v>
      </c>
      <c r="HU624">
        <v>-1.2360512589174748</v>
      </c>
      <c r="HV624">
        <v>6.213704016489304</v>
      </c>
      <c r="IC624">
        <v>-1.293200519588791</v>
      </c>
      <c r="ID624">
        <v>4.9782088319109761</v>
      </c>
      <c r="IO624">
        <v>-1.2932383512887553</v>
      </c>
      <c r="IP624">
        <v>1.2160093990303453</v>
      </c>
      <c r="IW624">
        <v>-1.2674587292289352</v>
      </c>
      <c r="IX624">
        <v>1.7390877769587383</v>
      </c>
      <c r="JA624">
        <v>-1.3021848943553667</v>
      </c>
      <c r="JB624">
        <v>-0.36549547145071565</v>
      </c>
      <c r="JI624">
        <v>-1.2313058915094808</v>
      </c>
      <c r="JJ624">
        <v>-1.1153374330438535</v>
      </c>
      <c r="JM624">
        <v>-1.1872388397326472</v>
      </c>
      <c r="JN624">
        <v>5.1512266066046886</v>
      </c>
      <c r="JU624">
        <v>-1.3177157746566368</v>
      </c>
      <c r="JV624">
        <v>-1.2655379978987984</v>
      </c>
      <c r="JY624">
        <v>-1.2862118962585849</v>
      </c>
      <c r="JZ624">
        <v>6.6958623472389158</v>
      </c>
      <c r="KK624">
        <v>-1.1590137042298996</v>
      </c>
      <c r="KL624">
        <v>1.6153651122404729</v>
      </c>
      <c r="KO624">
        <v>-1.248202962092293</v>
      </c>
      <c r="KP624">
        <v>5.2214193974940954</v>
      </c>
      <c r="KS624">
        <v>-1.3142042142836348</v>
      </c>
      <c r="KT624">
        <v>4.1644572140855454</v>
      </c>
      <c r="KW624">
        <v>-1.2448813025335208</v>
      </c>
      <c r="KX624">
        <v>6.2070146477222243</v>
      </c>
      <c r="LE624">
        <v>-1.265669211064004</v>
      </c>
      <c r="LF624">
        <v>5.0224622199053153</v>
      </c>
      <c r="LQ624">
        <v>-1.3076088237293018</v>
      </c>
      <c r="LR624">
        <v>1.1861433960669221</v>
      </c>
      <c r="LY624">
        <v>-1.2677527077022905</v>
      </c>
      <c r="LZ624">
        <v>1.7391190018330205</v>
      </c>
      <c r="MC624">
        <v>-1.3000844504014109</v>
      </c>
      <c r="MD624">
        <v>-0.36335419966493304</v>
      </c>
      <c r="MK624">
        <v>-1.2268194800438093</v>
      </c>
      <c r="ML624">
        <v>-1.0962765551659972</v>
      </c>
      <c r="MO624">
        <v>-1.2860509493642434</v>
      </c>
      <c r="MP624">
        <v>5.0003038421561703</v>
      </c>
      <c r="MW624">
        <v>-1.3186880903748561</v>
      </c>
      <c r="MX624">
        <v>-1.2660281468300534</v>
      </c>
      <c r="NA624">
        <v>-1.2979516063942069</v>
      </c>
      <c r="NB624">
        <v>6.678881183796463</v>
      </c>
      <c r="NM624">
        <v>-1.1486129757752521</v>
      </c>
      <c r="NN624">
        <v>1.6371386283184557</v>
      </c>
      <c r="NQ624">
        <v>-1.2381223440501921</v>
      </c>
      <c r="NR624">
        <v>5.2506269377056469</v>
      </c>
      <c r="NU624">
        <v>-1.2919169554522705</v>
      </c>
      <c r="NV624">
        <v>4.1973494085875966</v>
      </c>
      <c r="NY624">
        <v>-1.2387708457711331</v>
      </c>
      <c r="NZ624">
        <v>6.2076184891713249</v>
      </c>
      <c r="OG624">
        <v>-1.2833120001120879</v>
      </c>
      <c r="OH624">
        <v>4.9949159166262378</v>
      </c>
    </row>
    <row r="625" spans="1:398">
      <c r="A625">
        <v>608</v>
      </c>
      <c r="B625" s="16">
        <f t="shared" si="129"/>
        <v>40985</v>
      </c>
      <c r="C625">
        <f t="shared" si="125"/>
        <v>56.714004510694053</v>
      </c>
      <c r="D625">
        <f t="shared" si="126"/>
        <v>0</v>
      </c>
      <c r="E625">
        <f t="shared" si="127"/>
        <v>0</v>
      </c>
      <c r="F625">
        <f t="shared" si="128"/>
        <v>56.714004510694053</v>
      </c>
      <c r="G625">
        <f>F625/'Refrigeration &amp; Weather'!$C$22</f>
        <v>25.489440229525421</v>
      </c>
      <c r="H625">
        <f>G625*3*'Refrigeration &amp; Weather'!$C$23</f>
        <v>19.117080172144064</v>
      </c>
      <c r="Q625">
        <v>-0.94177448093452409</v>
      </c>
      <c r="R625">
        <v>3.8182229252153101</v>
      </c>
      <c r="U625">
        <v>-1.2494023672182022</v>
      </c>
      <c r="V625">
        <v>2.075844726072634</v>
      </c>
      <c r="AC625">
        <v>-1.2226242460929864</v>
      </c>
      <c r="AD625">
        <v>1.0885458500432301</v>
      </c>
      <c r="AG625">
        <v>-1.2816032950076435</v>
      </c>
      <c r="AH625">
        <v>-1.6499957000459473</v>
      </c>
      <c r="AO625">
        <v>-1.3162092063216198</v>
      </c>
      <c r="AP625">
        <v>5.3793215509045327</v>
      </c>
      <c r="AS625">
        <v>-1.2802381577056956</v>
      </c>
      <c r="AT625">
        <v>5.3699217278552938E-2</v>
      </c>
      <c r="BE625">
        <v>-1.1601907509933309</v>
      </c>
      <c r="BF625">
        <v>3.8070088134052762</v>
      </c>
      <c r="BI625">
        <v>-1.2119815284528188</v>
      </c>
      <c r="BJ625">
        <v>-1.3414437939515651</v>
      </c>
      <c r="BM625">
        <v>-1.2849874487980999</v>
      </c>
      <c r="BN625">
        <v>-2.4420584602006685</v>
      </c>
      <c r="BQ625">
        <v>-1.2386911939057892</v>
      </c>
      <c r="BR625">
        <v>-0.43381261790376574</v>
      </c>
      <c r="BY625">
        <v>-1.2597643578512028</v>
      </c>
      <c r="BZ625">
        <v>-1.6229904135901452</v>
      </c>
      <c r="CK625">
        <v>-1.3125518551015001</v>
      </c>
      <c r="CL625">
        <v>3.4921321363970037</v>
      </c>
      <c r="CS625">
        <v>-1.2779860949855864</v>
      </c>
      <c r="CT625">
        <v>3.9440534452348817</v>
      </c>
      <c r="CW625">
        <v>-1.3073997424259096</v>
      </c>
      <c r="CX625">
        <v>1.8430551534169524</v>
      </c>
      <c r="DE625">
        <v>-1.2383476613114168</v>
      </c>
      <c r="DF625">
        <v>1.0655168851240069</v>
      </c>
      <c r="DI625">
        <v>-1.2806852270847064</v>
      </c>
      <c r="DJ625">
        <v>-1.6412706092023066</v>
      </c>
      <c r="DQ625">
        <v>-1.3179373055032395</v>
      </c>
      <c r="DR625">
        <v>5.3770134107707062</v>
      </c>
      <c r="DU625">
        <v>-1.2818106100451019</v>
      </c>
      <c r="DV625">
        <v>5.2149376702230354E-2</v>
      </c>
      <c r="EG625">
        <v>-1.1529845374977965</v>
      </c>
      <c r="EH625">
        <v>3.8208390515343917</v>
      </c>
      <c r="EK625">
        <v>-1.2441875316555511</v>
      </c>
      <c r="EL625">
        <v>-1.421391014449207</v>
      </c>
      <c r="EO625">
        <v>-1.303626573385964</v>
      </c>
      <c r="EP625">
        <v>-2.4619395230431711</v>
      </c>
      <c r="ES625">
        <v>-1.2416562340012598</v>
      </c>
      <c r="ET625">
        <v>-0.44653087606857916</v>
      </c>
      <c r="FA625">
        <v>-1.3064648044213554</v>
      </c>
      <c r="FB625">
        <v>-1.686997139928587</v>
      </c>
      <c r="FM625">
        <v>-1.2963105915562552</v>
      </c>
      <c r="FN625">
        <v>3.5215152707523534</v>
      </c>
      <c r="FU625">
        <v>-1.2683324669084395</v>
      </c>
      <c r="FV625">
        <v>3.9504637662475788</v>
      </c>
      <c r="FY625">
        <v>-1.3039067907884458</v>
      </c>
      <c r="FZ625">
        <v>1.8464809904421395</v>
      </c>
      <c r="GG625">
        <v>-1.227509204541227</v>
      </c>
      <c r="GH625">
        <v>1.0822671014982213</v>
      </c>
      <c r="GK625">
        <v>-1.2801050906752789</v>
      </c>
      <c r="GL625">
        <v>-1.6404615955722135</v>
      </c>
      <c r="GS625">
        <v>-1.3187195843821271</v>
      </c>
      <c r="GT625">
        <v>5.376737978578042</v>
      </c>
      <c r="GW625">
        <v>-1.300100850155262</v>
      </c>
      <c r="GX625">
        <v>2.9504805275270957E-2</v>
      </c>
      <c r="HI625">
        <v>-1.1561023696136112</v>
      </c>
      <c r="HJ625">
        <v>3.8176911447269033</v>
      </c>
      <c r="HM625">
        <v>-1.2558131103133565</v>
      </c>
      <c r="HN625">
        <v>-1.4548067267060176</v>
      </c>
      <c r="HQ625">
        <v>-1.3145918343099701</v>
      </c>
      <c r="HR625">
        <v>-2.479462375635749</v>
      </c>
      <c r="HU625">
        <v>-1.2388972631168462</v>
      </c>
      <c r="HV625">
        <v>-0.44087169324882003</v>
      </c>
      <c r="IC625">
        <v>-1.2940188615299735</v>
      </c>
      <c r="ID625">
        <v>-1.6675907783001531</v>
      </c>
      <c r="IO625">
        <v>-1.2941201836366945</v>
      </c>
      <c r="IP625">
        <v>3.5261606910376257</v>
      </c>
      <c r="IW625">
        <v>-1.2687104515068588</v>
      </c>
      <c r="IX625">
        <v>3.9493705667885388</v>
      </c>
      <c r="JA625">
        <v>-1.3025368501583188</v>
      </c>
      <c r="JB625">
        <v>1.8477195336281502</v>
      </c>
      <c r="JI625">
        <v>-1.2346480717791106</v>
      </c>
      <c r="JJ625">
        <v>1.0645234585300964</v>
      </c>
      <c r="JM625">
        <v>-1.1908121280007369</v>
      </c>
      <c r="JN625">
        <v>-1.5043901831682349</v>
      </c>
      <c r="JU625">
        <v>-1.317839242795112</v>
      </c>
      <c r="JV625">
        <v>5.3770821572249048</v>
      </c>
      <c r="JY625">
        <v>-1.2870596608274996</v>
      </c>
      <c r="JZ625">
        <v>5.0422233669543806E-2</v>
      </c>
      <c r="KK625">
        <v>-1.1661169126231434</v>
      </c>
      <c r="KL625">
        <v>3.7938410741721103</v>
      </c>
      <c r="KO625">
        <v>-1.2519238707600422</v>
      </c>
      <c r="KP625">
        <v>-1.4433925418779081</v>
      </c>
      <c r="KS625">
        <v>-1.314405354868968</v>
      </c>
      <c r="KT625">
        <v>-2.4791806107448546</v>
      </c>
      <c r="KW625">
        <v>-1.2476204953296965</v>
      </c>
      <c r="KX625">
        <v>-0.44720960306567092</v>
      </c>
      <c r="LE625">
        <v>-1.2671936543524576</v>
      </c>
      <c r="LF625">
        <v>-1.6257095579394625</v>
      </c>
      <c r="LQ625">
        <v>-1.3080458273876956</v>
      </c>
      <c r="LR625">
        <v>3.4980341913045336</v>
      </c>
      <c r="LY625">
        <v>-1.2690048889057362</v>
      </c>
      <c r="LZ625">
        <v>3.9493963937169188</v>
      </c>
      <c r="MC625">
        <v>-1.3004705675664159</v>
      </c>
      <c r="MD625">
        <v>1.849745547955121</v>
      </c>
      <c r="MK625">
        <v>-1.2304600031161963</v>
      </c>
      <c r="ML625">
        <v>1.081999101199882</v>
      </c>
      <c r="MO625">
        <v>-1.287217235443473</v>
      </c>
      <c r="MP625">
        <v>-1.6471167858563129</v>
      </c>
      <c r="MW625">
        <v>-1.3188037014249094</v>
      </c>
      <c r="MX625">
        <v>5.3766148388767068</v>
      </c>
      <c r="NA625">
        <v>-1.2985273012973644</v>
      </c>
      <c r="NB625">
        <v>3.4244718516679234E-2</v>
      </c>
      <c r="NM625">
        <v>-1.1560628908291153</v>
      </c>
      <c r="NN625">
        <v>3.8143781866752944</v>
      </c>
      <c r="NQ625">
        <v>-1.2423001694683633</v>
      </c>
      <c r="NR625">
        <v>-1.4166126020361032</v>
      </c>
      <c r="NU625">
        <v>-1.2926434455791589</v>
      </c>
      <c r="NV625">
        <v>-2.4480015082705897</v>
      </c>
      <c r="NY625">
        <v>-1.2415205919254579</v>
      </c>
      <c r="NZ625">
        <v>-0.44655115706319592</v>
      </c>
      <c r="OG625">
        <v>-1.2843966585711881</v>
      </c>
      <c r="OH625">
        <v>-1.6518039143530381</v>
      </c>
    </row>
    <row r="626" spans="1:398">
      <c r="A626">
        <v>609</v>
      </c>
      <c r="B626" s="16">
        <f t="shared" si="129"/>
        <v>40985.125</v>
      </c>
      <c r="C626">
        <f t="shared" si="125"/>
        <v>161.5404873648711</v>
      </c>
      <c r="D626">
        <f t="shared" si="126"/>
        <v>0</v>
      </c>
      <c r="E626">
        <f t="shared" si="127"/>
        <v>0</v>
      </c>
      <c r="F626">
        <f t="shared" si="128"/>
        <v>161.5404873648711</v>
      </c>
      <c r="G626">
        <f>F626/'Refrigeration &amp; Weather'!$C$22</f>
        <v>72.602466231402758</v>
      </c>
      <c r="H626">
        <f>G626*3*'Refrigeration &amp; Weather'!$C$23</f>
        <v>54.451849673552069</v>
      </c>
      <c r="AC626">
        <v>-1.2261143817081295</v>
      </c>
      <c r="AD626">
        <v>-1.2020415253692451</v>
      </c>
      <c r="AG626">
        <v>-1.2826595488203285</v>
      </c>
      <c r="AH626">
        <v>4.9895743768807321</v>
      </c>
      <c r="AO626">
        <v>-1.3163629752495778</v>
      </c>
      <c r="AP626">
        <v>-1.2640862505415713</v>
      </c>
      <c r="AS626">
        <v>-1.2810993819146073</v>
      </c>
      <c r="AT626">
        <v>6.694212570970115</v>
      </c>
      <c r="BE626">
        <v>-1.1669489705441094</v>
      </c>
      <c r="BF626">
        <v>1.5596466659368247</v>
      </c>
      <c r="BI626">
        <v>-1.2169731324511579</v>
      </c>
      <c r="BJ626">
        <v>5.2746717378176999</v>
      </c>
      <c r="BM626">
        <v>-1.2857713021370663</v>
      </c>
      <c r="BN626">
        <v>4.1983905877298104</v>
      </c>
      <c r="BQ626">
        <v>-1.2414674373141472</v>
      </c>
      <c r="BR626">
        <v>6.1980601726214424</v>
      </c>
      <c r="BY626">
        <v>-1.2612504346083737</v>
      </c>
      <c r="BZ626">
        <v>5.0150301196829696</v>
      </c>
      <c r="CK626">
        <v>-1.3128755403226877</v>
      </c>
      <c r="CL626">
        <v>1.1772698278979452</v>
      </c>
      <c r="DE626">
        <v>-1.2414705583357355</v>
      </c>
      <c r="DF626">
        <v>-1.2238375000183954</v>
      </c>
      <c r="DI626">
        <v>-1.2818749067133088</v>
      </c>
      <c r="DJ626">
        <v>4.9972817087427552</v>
      </c>
      <c r="DQ626">
        <v>-1.3180540856768415</v>
      </c>
      <c r="DR626">
        <v>-1.2662859259941279</v>
      </c>
      <c r="DU626">
        <v>-1.2826469551659454</v>
      </c>
      <c r="DV626">
        <v>6.6927315398940879</v>
      </c>
      <c r="EG626">
        <v>-1.1599655013766459</v>
      </c>
      <c r="EH626">
        <v>1.5729295280826072</v>
      </c>
      <c r="EK626">
        <v>-1.2479206232086419</v>
      </c>
      <c r="EL626">
        <v>5.200633020687448</v>
      </c>
      <c r="EO626">
        <v>-1.3040927518208005</v>
      </c>
      <c r="EP626">
        <v>4.1795321967580188</v>
      </c>
      <c r="ES626">
        <v>-1.244231597537951</v>
      </c>
      <c r="ET626">
        <v>6.1862181443983371</v>
      </c>
      <c r="FA626">
        <v>-1.3069287078845042</v>
      </c>
      <c r="FB626">
        <v>4.9543700167773892</v>
      </c>
      <c r="FM626">
        <v>-1.29707273122593</v>
      </c>
      <c r="FN626">
        <v>1.2050244139372086</v>
      </c>
      <c r="GG626">
        <v>-1.2308990913284763</v>
      </c>
      <c r="GH626">
        <v>-1.2079954985570085</v>
      </c>
      <c r="GK626">
        <v>-1.2813075957149718</v>
      </c>
      <c r="GL626">
        <v>4.998039458188356</v>
      </c>
      <c r="GS626">
        <v>-1.318831944939963</v>
      </c>
      <c r="GT626">
        <v>-1.2665489466438338</v>
      </c>
      <c r="GW626">
        <v>-1.300573970260231</v>
      </c>
      <c r="GX626">
        <v>6.6711189432186098</v>
      </c>
      <c r="HI626">
        <v>-1.1630309378749162</v>
      </c>
      <c r="HJ626">
        <v>1.5697460619756236</v>
      </c>
      <c r="HM626">
        <v>-1.2590236963034984</v>
      </c>
      <c r="HN626">
        <v>5.1700172804195157</v>
      </c>
      <c r="HQ626">
        <v>-1.314777984352794</v>
      </c>
      <c r="HR626">
        <v>4.1629070897790017</v>
      </c>
      <c r="HU626">
        <v>-1.2415623841195866</v>
      </c>
      <c r="HV626">
        <v>6.191522736374437</v>
      </c>
      <c r="IC626">
        <v>-1.2947927622495541</v>
      </c>
      <c r="ID626">
        <v>4.9727695878712206</v>
      </c>
      <c r="IO626">
        <v>-1.2949513724221466</v>
      </c>
      <c r="IP626">
        <v>1.2093850140655065</v>
      </c>
      <c r="JI626">
        <v>-1.2377567098448325</v>
      </c>
      <c r="JJ626">
        <v>-1.224629219740458</v>
      </c>
      <c r="JM626">
        <v>-1.1941867523517342</v>
      </c>
      <c r="JN626">
        <v>5.1269090157076462</v>
      </c>
      <c r="JU626">
        <v>-1.3179571241801489</v>
      </c>
      <c r="JV626">
        <v>-1.2662204568638806</v>
      </c>
      <c r="JY626">
        <v>-1.2878683377656044</v>
      </c>
      <c r="JZ626">
        <v>6.6910866072325739</v>
      </c>
      <c r="KK626">
        <v>-1.1726682276898257</v>
      </c>
      <c r="KL626">
        <v>1.547487709922307</v>
      </c>
      <c r="KO626">
        <v>-1.255312505666434</v>
      </c>
      <c r="KP626">
        <v>5.1804347183943777</v>
      </c>
      <c r="KS626">
        <v>-1.3145960098513763</v>
      </c>
      <c r="KT626">
        <v>4.1631746213040799</v>
      </c>
      <c r="KW626">
        <v>-1.2501843573995048</v>
      </c>
      <c r="KX626">
        <v>6.185512172211741</v>
      </c>
      <c r="LE626">
        <v>-1.268636305535741</v>
      </c>
      <c r="LF626">
        <v>5.0124532388721121</v>
      </c>
      <c r="LQ626">
        <v>-1.3084577144983156</v>
      </c>
      <c r="LR626">
        <v>1.1828580539865448</v>
      </c>
      <c r="MK626">
        <v>-1.2338456144106105</v>
      </c>
      <c r="ML626">
        <v>-1.2082481840546817</v>
      </c>
      <c r="MO626">
        <v>-1.2883139323513835</v>
      </c>
      <c r="MP626">
        <v>4.9917773347086989</v>
      </c>
      <c r="MW626">
        <v>-1.3189140885864292</v>
      </c>
      <c r="MX626">
        <v>-1.2666663036413806</v>
      </c>
      <c r="NA626">
        <v>-1.2990766323834873</v>
      </c>
      <c r="NB626">
        <v>6.6756602163446823</v>
      </c>
      <c r="NM626">
        <v>-1.1629413582713259</v>
      </c>
      <c r="NN626">
        <v>1.5668715546910494</v>
      </c>
      <c r="NQ626">
        <v>-1.2461084665272035</v>
      </c>
      <c r="NR626">
        <v>5.2050568366811927</v>
      </c>
      <c r="NU626">
        <v>-1.2933324453791513</v>
      </c>
      <c r="NV626">
        <v>4.1927637511968721</v>
      </c>
      <c r="NY626">
        <v>-1.2440957770350836</v>
      </c>
      <c r="NZ626">
        <v>6.1862127029342959</v>
      </c>
      <c r="OG626">
        <v>-1.2854224063962276</v>
      </c>
      <c r="OH626">
        <v>4.9877058413997819</v>
      </c>
    </row>
    <row r="627" spans="1:398">
      <c r="A627">
        <v>610</v>
      </c>
      <c r="B627" s="16">
        <f t="shared" si="129"/>
        <v>40985.25</v>
      </c>
      <c r="C627">
        <f t="shared" si="125"/>
        <v>25.773228672245828</v>
      </c>
      <c r="D627">
        <f t="shared" si="126"/>
        <v>0</v>
      </c>
      <c r="E627">
        <f t="shared" si="127"/>
        <v>0</v>
      </c>
      <c r="F627">
        <f t="shared" si="128"/>
        <v>25.773228672245828</v>
      </c>
      <c r="G627">
        <f>F627/'Refrigeration &amp; Weather'!$C$22</f>
        <v>11.583473560559925</v>
      </c>
      <c r="H627">
        <f>G627*3*'Refrigeration &amp; Weather'!$C$23</f>
        <v>8.6876051704199444</v>
      </c>
      <c r="AC627">
        <v>-1.2293334085850942</v>
      </c>
      <c r="AD627">
        <v>0.90456876702742994</v>
      </c>
      <c r="AG627">
        <v>-1.2836621382847702</v>
      </c>
      <c r="AH627">
        <v>-1.6565588075928992</v>
      </c>
      <c r="AO627">
        <v>-1.3165098411564002</v>
      </c>
      <c r="AP627">
        <v>5.3784783602207016</v>
      </c>
      <c r="BE627">
        <v>-1.1731974984978046</v>
      </c>
      <c r="BF627">
        <v>3.7443530942013563</v>
      </c>
      <c r="BI627">
        <v>-1.2215533746536937</v>
      </c>
      <c r="BJ627">
        <v>-1.3921002499292681</v>
      </c>
      <c r="BM627">
        <v>-1.2865153301465699</v>
      </c>
      <c r="BN627">
        <v>-2.4469284037040184</v>
      </c>
      <c r="BQ627">
        <v>-1.2440704575846209</v>
      </c>
      <c r="BR627">
        <v>-0.45504918203625044</v>
      </c>
      <c r="BY627">
        <v>-1.2626585043264942</v>
      </c>
      <c r="BZ627">
        <v>-1.6325333107124345</v>
      </c>
      <c r="CK627">
        <v>-1.3131807309185821</v>
      </c>
      <c r="CL627">
        <v>3.4897130712217073</v>
      </c>
      <c r="DE627">
        <v>-1.2443492312166831</v>
      </c>
      <c r="DF627">
        <v>0.88537932466471347</v>
      </c>
      <c r="DI627">
        <v>-1.2829953295869509</v>
      </c>
      <c r="DJ627">
        <v>-1.6497534628079686</v>
      </c>
      <c r="DQ627">
        <v>-1.318165680576646</v>
      </c>
      <c r="DR627">
        <v>5.3763801057144898</v>
      </c>
      <c r="EG627">
        <v>-1.1664278006981854</v>
      </c>
      <c r="EH627">
        <v>3.7570957820324278</v>
      </c>
      <c r="EK627">
        <v>-1.2513338901919027</v>
      </c>
      <c r="EL627">
        <v>-1.4608065272089819</v>
      </c>
      <c r="EO627">
        <v>-1.3045352578138432</v>
      </c>
      <c r="EP627">
        <v>-2.4648346151131508</v>
      </c>
      <c r="ES627">
        <v>-1.2466473546792223</v>
      </c>
      <c r="ET627">
        <v>-0.46609644825052232</v>
      </c>
      <c r="FA627">
        <v>-1.3073673777357613</v>
      </c>
      <c r="FB627">
        <v>-1.6900856055457385</v>
      </c>
      <c r="FM627">
        <v>-1.2977924132559548</v>
      </c>
      <c r="FN627">
        <v>3.5159636677993262</v>
      </c>
      <c r="GG627">
        <v>-1.2340250961675725</v>
      </c>
      <c r="GH627">
        <v>0.89934734139421468</v>
      </c>
      <c r="GK627">
        <v>-1.2824400427585079</v>
      </c>
      <c r="GL627">
        <v>-1.6490426442039798</v>
      </c>
      <c r="GS627">
        <v>-1.3189393181843192</v>
      </c>
      <c r="GT627">
        <v>5.3761288237672646</v>
      </c>
      <c r="HI627">
        <v>-1.169440564524044</v>
      </c>
      <c r="HJ627">
        <v>3.7539058841339878</v>
      </c>
      <c r="HM627">
        <v>-1.261957384221021</v>
      </c>
      <c r="HN627">
        <v>-1.4889373870931757</v>
      </c>
      <c r="HQ627">
        <v>-1.3149546197430531</v>
      </c>
      <c r="HR627">
        <v>-2.4806259332867975</v>
      </c>
      <c r="HU627">
        <v>-1.2440623585057262</v>
      </c>
      <c r="HV627">
        <v>-0.46111628972553065</v>
      </c>
      <c r="IC627">
        <v>-1.2955255543318975</v>
      </c>
      <c r="ID627">
        <v>-1.6726208645696559</v>
      </c>
      <c r="IO627">
        <v>-1.2957359330986655</v>
      </c>
      <c r="IP627">
        <v>3.5200632962163136</v>
      </c>
      <c r="JI627">
        <v>-1.2406239843073128</v>
      </c>
      <c r="JJ627">
        <v>0.88459144970176751</v>
      </c>
      <c r="JM627">
        <v>-1.1973777672611012</v>
      </c>
      <c r="JN627">
        <v>-1.5268594250331675</v>
      </c>
      <c r="JU627">
        <v>-1.3180697682955318</v>
      </c>
      <c r="JV627">
        <v>5.3764425014944965</v>
      </c>
      <c r="KK627">
        <v>-1.1787254310406547</v>
      </c>
      <c r="KL627">
        <v>3.733100052224398</v>
      </c>
      <c r="KO627">
        <v>-1.2584090090688977</v>
      </c>
      <c r="KP627">
        <v>-1.4794000805728504</v>
      </c>
      <c r="KS627">
        <v>-1.3147769255863226</v>
      </c>
      <c r="KT627">
        <v>-2.4803716333862575</v>
      </c>
      <c r="KW627">
        <v>-1.2525882487319964</v>
      </c>
      <c r="KX627">
        <v>-0.46682155305904893</v>
      </c>
      <c r="LE627">
        <v>-1.2700032110862598</v>
      </c>
      <c r="LF627">
        <v>-1.6349763684355347</v>
      </c>
      <c r="LQ627">
        <v>-1.308846475597764</v>
      </c>
      <c r="LR627">
        <v>3.4950100987402823</v>
      </c>
      <c r="MK627">
        <v>-1.2369679430187901</v>
      </c>
      <c r="ML627">
        <v>0.8992675303777723</v>
      </c>
      <c r="MO627">
        <v>-1.2893467403149264</v>
      </c>
      <c r="MP627">
        <v>-1.6549425107477522</v>
      </c>
      <c r="MW627">
        <v>-1.319019580005409</v>
      </c>
      <c r="MX627">
        <v>5.3760168730507889</v>
      </c>
      <c r="NM627">
        <v>-1.1693074820495597</v>
      </c>
      <c r="NN627">
        <v>3.7514088352965533</v>
      </c>
      <c r="NQ627">
        <v>-1.2495914464549254</v>
      </c>
      <c r="NR627">
        <v>-1.4567026386663677</v>
      </c>
      <c r="NU627">
        <v>-1.2939866169516052</v>
      </c>
      <c r="NV627">
        <v>-2.4522605774631518</v>
      </c>
      <c r="NY627">
        <v>-1.2465115757367256</v>
      </c>
      <c r="NZ627">
        <v>-0.4660894296702347</v>
      </c>
      <c r="OG627">
        <v>-1.2863936563075815</v>
      </c>
      <c r="OH627">
        <v>-1.6584722382194259</v>
      </c>
    </row>
    <row r="628" spans="1:398">
      <c r="A628">
        <v>611</v>
      </c>
      <c r="B628" s="16">
        <f t="shared" si="129"/>
        <v>40985.375</v>
      </c>
      <c r="C628">
        <f t="shared" si="125"/>
        <v>129.55397070001894</v>
      </c>
      <c r="D628">
        <f t="shared" si="126"/>
        <v>0</v>
      </c>
      <c r="E628">
        <f t="shared" si="127"/>
        <v>0</v>
      </c>
      <c r="F628">
        <f t="shared" si="128"/>
        <v>129.55397070001894</v>
      </c>
      <c r="G628">
        <f>F628/'Refrigeration &amp; Weather'!$C$22</f>
        <v>58.226503685401781</v>
      </c>
      <c r="H628">
        <f>G628*3*'Refrigeration &amp; Weather'!$C$23</f>
        <v>43.669877764051336</v>
      </c>
      <c r="AC628">
        <v>-1.2326353691430159</v>
      </c>
      <c r="AD628">
        <v>-2.0476465124544876</v>
      </c>
      <c r="AG628">
        <v>-1.2846148291938502</v>
      </c>
      <c r="AH628">
        <v>4.9834731529230032</v>
      </c>
      <c r="BE628">
        <v>-1.1789882118739583</v>
      </c>
      <c r="BF628">
        <v>1.5033941159168049</v>
      </c>
      <c r="BI628">
        <v>-1.2257681936398299</v>
      </c>
      <c r="BJ628">
        <v>5.2296989828938631</v>
      </c>
      <c r="BM628">
        <v>-1.2872222911656237</v>
      </c>
      <c r="BN628">
        <v>4.1938589232944157</v>
      </c>
      <c r="BQ628">
        <v>-1.2465150580750493</v>
      </c>
      <c r="BR628">
        <v>6.1786448254403963</v>
      </c>
      <c r="BY628">
        <v>-1.2639941814679347</v>
      </c>
      <c r="BZ628">
        <v>5.006176113302315</v>
      </c>
      <c r="CK628">
        <v>-1.3134688879258034</v>
      </c>
      <c r="CL628">
        <v>1.1750425029675946</v>
      </c>
      <c r="DE628">
        <v>-1.2473004601257005</v>
      </c>
      <c r="DF628">
        <v>-2.0705578102131135</v>
      </c>
      <c r="DI628">
        <v>-1.2840520190670666</v>
      </c>
      <c r="DJ628">
        <v>4.9894776117132569</v>
      </c>
      <c r="EG628">
        <v>-1.1724234852795621</v>
      </c>
      <c r="EH628">
        <v>1.5156088231824709</v>
      </c>
      <c r="EK628">
        <v>-1.254464463386552</v>
      </c>
      <c r="EL628">
        <v>5.1658162722951335</v>
      </c>
      <c r="EO628">
        <v>-1.3049557502445224</v>
      </c>
      <c r="EP628">
        <v>4.1768405790533478</v>
      </c>
      <c r="ES628">
        <v>-1.2489170610145461</v>
      </c>
      <c r="ET628">
        <v>6.1683201439073274</v>
      </c>
      <c r="FA628">
        <v>-1.307782710037267</v>
      </c>
      <c r="FB628">
        <v>4.9515143495825606</v>
      </c>
      <c r="FM628">
        <v>-1.2984729066177774</v>
      </c>
      <c r="FN628">
        <v>1.1999016336513231</v>
      </c>
      <c r="GG628">
        <v>-1.2372310922514431</v>
      </c>
      <c r="GH628">
        <v>-2.0539338694651232</v>
      </c>
      <c r="GK628">
        <v>-1.2835080219068762</v>
      </c>
      <c r="GL628">
        <v>4.9901453733228758</v>
      </c>
      <c r="HI628">
        <v>-1.1753837102523941</v>
      </c>
      <c r="HJ628">
        <v>1.5124350173946106</v>
      </c>
      <c r="HM628">
        <v>-1.2646465612036337</v>
      </c>
      <c r="HN628">
        <v>5.1398987902380702</v>
      </c>
      <c r="HQ628">
        <v>-1.3151224036256512</v>
      </c>
      <c r="HR628">
        <v>4.1618248687589245</v>
      </c>
      <c r="HU628">
        <v>-1.2464112064375237</v>
      </c>
      <c r="HV628">
        <v>6.1730028381343249</v>
      </c>
      <c r="IC628">
        <v>-1.296220254254091</v>
      </c>
      <c r="ID628">
        <v>4.9681097286768594</v>
      </c>
      <c r="IO628">
        <v>-1.2964774788426043</v>
      </c>
      <c r="IP628">
        <v>1.2037616391640045</v>
      </c>
      <c r="JI628">
        <v>-1.2435652757658155</v>
      </c>
      <c r="JJ628">
        <v>-2.0710496698042102</v>
      </c>
      <c r="JM628">
        <v>-1.2003987957275137</v>
      </c>
      <c r="JN628">
        <v>5.1061118492923629</v>
      </c>
      <c r="KK628">
        <v>-1.1843388359235181</v>
      </c>
      <c r="KL628">
        <v>1.4929569509777816</v>
      </c>
      <c r="KO628">
        <v>-1.2612475169753106</v>
      </c>
      <c r="KP628">
        <v>5.14865582417087</v>
      </c>
      <c r="KS628">
        <v>-1.3149487808235125</v>
      </c>
      <c r="KT628">
        <v>4.1620668491429242</v>
      </c>
      <c r="KW628">
        <v>-1.2548458449223854</v>
      </c>
      <c r="KX628">
        <v>6.1675826951645991</v>
      </c>
      <c r="LE628">
        <v>-1.2712998528998138</v>
      </c>
      <c r="LF628">
        <v>5.0038590910311189</v>
      </c>
      <c r="LQ628">
        <v>-1.3092139013916029</v>
      </c>
      <c r="LR628">
        <v>1.1800688956903356</v>
      </c>
      <c r="MK628">
        <v>-1.2401704523071571</v>
      </c>
      <c r="ML628">
        <v>-2.0542318031266431</v>
      </c>
      <c r="MO628">
        <v>-1.2903207729727069</v>
      </c>
      <c r="MP628">
        <v>4.9845800378332026</v>
      </c>
      <c r="NM628">
        <v>-1.1752128149619161</v>
      </c>
      <c r="NN628">
        <v>1.5102638401458668</v>
      </c>
      <c r="NQ628">
        <v>-1.2527867701357744</v>
      </c>
      <c r="NR628">
        <v>5.1696308606613952</v>
      </c>
      <c r="NU628">
        <v>-1.2946083823745056</v>
      </c>
      <c r="NV628">
        <v>4.1888017367632076</v>
      </c>
      <c r="NY628">
        <v>-1.2487815082143203</v>
      </c>
      <c r="NZ628">
        <v>6.1683376115888633</v>
      </c>
      <c r="OG628">
        <v>-1.2873144033830337</v>
      </c>
      <c r="OH628">
        <v>4.9815278368064932</v>
      </c>
    </row>
    <row r="629" spans="1:398">
      <c r="A629">
        <v>612</v>
      </c>
      <c r="B629" s="16">
        <f t="shared" si="129"/>
        <v>40985.5</v>
      </c>
      <c r="C629">
        <f t="shared" si="125"/>
        <v>1.7888458367925046</v>
      </c>
      <c r="D629">
        <f t="shared" si="126"/>
        <v>0</v>
      </c>
      <c r="E629">
        <f t="shared" si="127"/>
        <v>0</v>
      </c>
      <c r="F629">
        <f t="shared" si="128"/>
        <v>1.7888458367925046</v>
      </c>
      <c r="G629">
        <f>F629/'Refrigeration &amp; Weather'!$C$22</f>
        <v>0.80397565698539553</v>
      </c>
      <c r="H629">
        <f>G629*3*'Refrigeration &amp; Weather'!$C$23</f>
        <v>0.6029817427390467</v>
      </c>
      <c r="AC629">
        <v>-1.235630546524767</v>
      </c>
      <c r="AD629">
        <v>1.6026831453293306</v>
      </c>
      <c r="AG629">
        <v>-1.2855210529861414</v>
      </c>
      <c r="AH629">
        <v>-1.6622392747433896</v>
      </c>
      <c r="BE629">
        <v>-1.1843664595964882</v>
      </c>
      <c r="BF629">
        <v>3.693694783916218</v>
      </c>
      <c r="BI629">
        <v>-1.2296571629295325</v>
      </c>
      <c r="BJ629">
        <v>-1.4321804452715399</v>
      </c>
      <c r="BM629">
        <v>-1.28789470066178</v>
      </c>
      <c r="BN629">
        <v>-2.4511516610818247</v>
      </c>
      <c r="BQ629">
        <v>-1.2488144564884471</v>
      </c>
      <c r="BR629">
        <v>-0.47283906541960985</v>
      </c>
      <c r="BY629">
        <v>-1.2652625688917702</v>
      </c>
      <c r="BZ629">
        <v>-1.6407613855115415</v>
      </c>
      <c r="CK629">
        <v>-1.313741326351328</v>
      </c>
      <c r="CL629">
        <v>3.4876582583514475</v>
      </c>
      <c r="DE629">
        <v>-1.2499761565018102</v>
      </c>
      <c r="DF629">
        <v>1.5856965304796709</v>
      </c>
      <c r="DI629">
        <v>-1.2850499438059966</v>
      </c>
      <c r="DJ629">
        <v>-1.6569471921811894</v>
      </c>
      <c r="EG629">
        <v>-1.1779981424291879</v>
      </c>
      <c r="EH629">
        <v>3.7053971207631164</v>
      </c>
      <c r="EK629">
        <v>-1.2573441263423837</v>
      </c>
      <c r="EL629">
        <v>-1.4916900084650457</v>
      </c>
      <c r="EO629">
        <v>-1.3053557403304545</v>
      </c>
      <c r="EP629">
        <v>-2.4673409233707817</v>
      </c>
      <c r="ES629">
        <v>-1.2510528268183685</v>
      </c>
      <c r="ET629">
        <v>-0.48250529129499631</v>
      </c>
      <c r="FA629">
        <v>-1.3081764205470607</v>
      </c>
      <c r="FB629">
        <v>-1.6927306812814444</v>
      </c>
      <c r="FM629">
        <v>-1.2991171618489783</v>
      </c>
      <c r="FN629">
        <v>3.5112278035014817</v>
      </c>
      <c r="GG629">
        <v>-1.2401387736635225</v>
      </c>
      <c r="GH629">
        <v>1.5980078656154229</v>
      </c>
      <c r="GK629">
        <v>-1.2845165615727951</v>
      </c>
      <c r="GL629">
        <v>-1.6563190153368825</v>
      </c>
      <c r="HI629">
        <v>-1.1809062787924141</v>
      </c>
      <c r="HJ629">
        <v>3.7022567011526291</v>
      </c>
      <c r="HM629">
        <v>-1.2671189125390951</v>
      </c>
      <c r="HN629">
        <v>-1.5156290624313262</v>
      </c>
      <c r="HQ629">
        <v>-1.3152819402974643</v>
      </c>
      <c r="HR629">
        <v>-2.4816340569385216</v>
      </c>
      <c r="HU629">
        <v>-1.2486214542938932</v>
      </c>
      <c r="HV629">
        <v>-0.47809588280252735</v>
      </c>
      <c r="IC629">
        <v>-1.2968795983243617</v>
      </c>
      <c r="ID629">
        <v>-1.6769449876368501</v>
      </c>
      <c r="IO629">
        <v>-1.2971792688135155</v>
      </c>
      <c r="IP629">
        <v>3.5148673467488818</v>
      </c>
      <c r="JI629">
        <v>-1.2462334680358929</v>
      </c>
      <c r="JJ629">
        <v>1.5854808653868069</v>
      </c>
      <c r="JM629">
        <v>-1.2032621911921597</v>
      </c>
      <c r="JN629">
        <v>-1.5461407929630813</v>
      </c>
      <c r="KK629">
        <v>-1.1895524198286263</v>
      </c>
      <c r="KL629">
        <v>3.6839944355889709</v>
      </c>
      <c r="KO629">
        <v>-1.2638572165791704</v>
      </c>
      <c r="KP629">
        <v>-1.5075663898658798</v>
      </c>
      <c r="KS629">
        <v>-1.3151121940855683</v>
      </c>
      <c r="KT629">
        <v>-2.4814035639544652</v>
      </c>
      <c r="KW629">
        <v>-1.2569693566597946</v>
      </c>
      <c r="KX629">
        <v>-0.48324940418356283</v>
      </c>
      <c r="LE629">
        <v>-1.272531211398213</v>
      </c>
      <c r="LF629">
        <v>-1.642959569351814</v>
      </c>
      <c r="LQ629">
        <v>-1.3095616068206524</v>
      </c>
      <c r="LR629">
        <v>3.4924327393333763</v>
      </c>
      <c r="MK629">
        <v>-1.2430752768512827</v>
      </c>
      <c r="ML629">
        <v>1.5977581728775543</v>
      </c>
      <c r="MO629">
        <v>-1.2912406293053471</v>
      </c>
      <c r="MP629">
        <v>-1.6615748325303665</v>
      </c>
      <c r="NM629">
        <v>-1.1807024912262107</v>
      </c>
      <c r="NN629">
        <v>3.7003676135048367</v>
      </c>
      <c r="NQ629">
        <v>-1.2557266899569905</v>
      </c>
      <c r="NR629">
        <v>-1.4881376127521526</v>
      </c>
      <c r="NU629">
        <v>-1.2951999497218825</v>
      </c>
      <c r="NV629">
        <v>-2.4559518597961527</v>
      </c>
      <c r="NY629">
        <v>-1.2509176547793763</v>
      </c>
      <c r="NZ629">
        <v>-0.48247907776611282</v>
      </c>
      <c r="OG629">
        <v>-1.2881882723905549</v>
      </c>
      <c r="OH629">
        <v>-1.6642055088261787</v>
      </c>
    </row>
    <row r="630" spans="1:398">
      <c r="A630">
        <v>613</v>
      </c>
      <c r="B630" s="16">
        <f t="shared" si="129"/>
        <v>40985.625</v>
      </c>
      <c r="C630">
        <f t="shared" si="125"/>
        <v>132.90639443642968</v>
      </c>
      <c r="D630">
        <f t="shared" si="126"/>
        <v>0</v>
      </c>
      <c r="E630">
        <f t="shared" si="127"/>
        <v>0</v>
      </c>
      <c r="F630">
        <f t="shared" si="128"/>
        <v>132.90639443642968</v>
      </c>
      <c r="G630">
        <f>F630/'Refrigeration &amp; Weather'!$C$22</f>
        <v>59.733210982665035</v>
      </c>
      <c r="H630">
        <f>G630*3*'Refrigeration &amp; Weather'!$C$23</f>
        <v>44.799908236998775</v>
      </c>
      <c r="AC630">
        <v>-1.2379793580002831</v>
      </c>
      <c r="AD630">
        <v>-1.2726719921308058</v>
      </c>
      <c r="AG630">
        <v>-1.286383942340612</v>
      </c>
      <c r="AH630">
        <v>4.9781767065298519</v>
      </c>
      <c r="BE630">
        <v>-1.1893720275343485</v>
      </c>
      <c r="BF630">
        <v>1.4576411528818356</v>
      </c>
      <c r="BI630">
        <v>-1.2332545302578641</v>
      </c>
      <c r="BJ630">
        <v>5.1938499652811432</v>
      </c>
      <c r="BM630">
        <v>-1.2885348569768695</v>
      </c>
      <c r="BN630">
        <v>4.1899173767155515</v>
      </c>
      <c r="BQ630">
        <v>-1.2509804868612926</v>
      </c>
      <c r="BR630">
        <v>6.1623096736740708</v>
      </c>
      <c r="BY630">
        <v>-1.2664683137548742</v>
      </c>
      <c r="BZ630">
        <v>4.9985179104282134</v>
      </c>
      <c r="CK630">
        <v>-1.3139992326706884</v>
      </c>
      <c r="CL630">
        <v>1.173143285681264</v>
      </c>
      <c r="DE630">
        <v>-1.2520735646097954</v>
      </c>
      <c r="DF630">
        <v>-1.2881894272123835</v>
      </c>
      <c r="DI630">
        <v>-1.2859935842322008</v>
      </c>
      <c r="DJ630">
        <v>4.9828340842096948</v>
      </c>
      <c r="EG630">
        <v>-1.1831918402349832</v>
      </c>
      <c r="EH630">
        <v>1.4688489696208973</v>
      </c>
      <c r="EK630">
        <v>-1.2600002227130478</v>
      </c>
      <c r="EL630">
        <v>5.1383140249001098</v>
      </c>
      <c r="EO630">
        <v>-1.3057366074355028</v>
      </c>
      <c r="EP630">
        <v>4.1745033656642745</v>
      </c>
      <c r="ES630">
        <v>-1.2530655005191287</v>
      </c>
      <c r="ET630">
        <v>6.1532447694555259</v>
      </c>
      <c r="FA630">
        <v>-1.3085500652784468</v>
      </c>
      <c r="FB630">
        <v>4.9490601984025719</v>
      </c>
      <c r="FM630">
        <v>-1.2997278482407675</v>
      </c>
      <c r="FN630">
        <v>1.1955156883540061</v>
      </c>
      <c r="GG630">
        <v>-1.2424186854570021</v>
      </c>
      <c r="GH630">
        <v>-1.2769208758630746</v>
      </c>
      <c r="GK630">
        <v>-1.2854701958335195</v>
      </c>
      <c r="GL630">
        <v>4.9834257964161424</v>
      </c>
      <c r="HI630">
        <v>-1.1860485797870712</v>
      </c>
      <c r="HJ630">
        <v>1.4657550824814907</v>
      </c>
      <c r="HM630">
        <v>-1.2693982263923713</v>
      </c>
      <c r="HN630">
        <v>5.1161492465868896</v>
      </c>
      <c r="HQ630">
        <v>-1.3154337815034731</v>
      </c>
      <c r="HR630">
        <v>4.1608843800265403</v>
      </c>
      <c r="HU630">
        <v>-1.2507043241099407</v>
      </c>
      <c r="HV630">
        <v>6.1574026212780026</v>
      </c>
      <c r="IC630">
        <v>-1.2975060738901516</v>
      </c>
      <c r="ID630">
        <v>4.964090704359454</v>
      </c>
      <c r="IO630">
        <v>-1.2978442497169764</v>
      </c>
      <c r="IP630">
        <v>1.1989520086421319</v>
      </c>
      <c r="JI630">
        <v>-1.2483260158826044</v>
      </c>
      <c r="JJ630">
        <v>-1.2885018611372412</v>
      </c>
      <c r="JM630">
        <v>-1.2059791784065714</v>
      </c>
      <c r="JN630">
        <v>5.0882073923414035</v>
      </c>
      <c r="KK630">
        <v>-1.1944047620595801</v>
      </c>
      <c r="KL630">
        <v>1.4486079819669389</v>
      </c>
      <c r="KO630">
        <v>-1.2662631917287575</v>
      </c>
      <c r="KP630">
        <v>5.1235917989868653</v>
      </c>
      <c r="KS630">
        <v>-1.3152677301107294</v>
      </c>
      <c r="KT630">
        <v>4.1611041461737441</v>
      </c>
      <c r="KW630">
        <v>-1.258969716352164</v>
      </c>
      <c r="KX630">
        <v>6.152498741049456</v>
      </c>
      <c r="LE630">
        <v>-1.2737018204761823</v>
      </c>
      <c r="LF630">
        <v>4.9964319033671973</v>
      </c>
      <c r="LQ630">
        <v>-1.3098910517700915</v>
      </c>
      <c r="LR630">
        <v>1.1776829345915618</v>
      </c>
      <c r="MK630">
        <v>-1.2453532112640984</v>
      </c>
      <c r="ML630">
        <v>-1.2770140139500401</v>
      </c>
      <c r="MO630">
        <v>-1.292110455406781</v>
      </c>
      <c r="MP630">
        <v>4.9784568785345513</v>
      </c>
      <c r="NM630">
        <v>-1.1858161660656841</v>
      </c>
      <c r="NN630">
        <v>1.464110803521518</v>
      </c>
      <c r="NQ630">
        <v>-1.2584389650435499</v>
      </c>
      <c r="NR630">
        <v>5.1416282688629149</v>
      </c>
      <c r="NU630">
        <v>-1.2957633358085894</v>
      </c>
      <c r="NV630">
        <v>4.185357669589683</v>
      </c>
      <c r="NY630">
        <v>-1.2529308384503093</v>
      </c>
      <c r="NZ630">
        <v>6.1532782832883379</v>
      </c>
      <c r="OG630">
        <v>-1.2890185589158125</v>
      </c>
      <c r="OH630">
        <v>4.9761987928593898</v>
      </c>
    </row>
    <row r="631" spans="1:398">
      <c r="A631">
        <v>614</v>
      </c>
      <c r="B631" s="16">
        <f t="shared" si="129"/>
        <v>40985.75</v>
      </c>
      <c r="C631">
        <f t="shared" si="125"/>
        <v>1.0815516562779135</v>
      </c>
      <c r="D631">
        <f t="shared" si="126"/>
        <v>0</v>
      </c>
      <c r="E631">
        <f t="shared" si="127"/>
        <v>0</v>
      </c>
      <c r="F631">
        <f t="shared" si="128"/>
        <v>1.0815516562779135</v>
      </c>
      <c r="G631">
        <f>F631/'Refrigeration &amp; Weather'!$C$22</f>
        <v>0.4860906320350174</v>
      </c>
      <c r="H631">
        <f>G631*3*'Refrigeration &amp; Weather'!$C$23</f>
        <v>0.36456797402626306</v>
      </c>
      <c r="AC631">
        <v>-1.2402615552780178</v>
      </c>
      <c r="AD631">
        <v>1.5582469550723335</v>
      </c>
      <c r="AG631">
        <v>-1.2872063623824814</v>
      </c>
      <c r="AH631">
        <v>-1.6671845886090428</v>
      </c>
      <c r="BE631">
        <v>-1.1940399413793177</v>
      </c>
      <c r="BF631">
        <v>3.6522580681220917</v>
      </c>
      <c r="BI631">
        <v>-1.2365900633871694</v>
      </c>
      <c r="BJ631">
        <v>-1.4643541692479658</v>
      </c>
      <c r="BM631">
        <v>-1.2891448639030165</v>
      </c>
      <c r="BN631">
        <v>-2.454835409481575</v>
      </c>
      <c r="BQ631">
        <v>-1.2530237719701887</v>
      </c>
      <c r="BR631">
        <v>-0.48786887347932156</v>
      </c>
      <c r="BY631">
        <v>-1.2676156563416494</v>
      </c>
      <c r="BZ631">
        <v>-1.6478997519271739</v>
      </c>
      <c r="CK631">
        <v>-1.3142436798982091</v>
      </c>
      <c r="CL631">
        <v>3.4858997100543343</v>
      </c>
      <c r="DE631">
        <v>-1.254110952133181</v>
      </c>
      <c r="DF631">
        <v>1.5441132333172811</v>
      </c>
      <c r="DI631">
        <v>-1.2868869898483482</v>
      </c>
      <c r="DJ631">
        <v>-1.6630936003706904</v>
      </c>
      <c r="EG631">
        <v>-1.1880399142328875</v>
      </c>
      <c r="EH631">
        <v>3.6629905799402995</v>
      </c>
      <c r="EK631">
        <v>-1.2624563880791866</v>
      </c>
      <c r="EL631">
        <v>-1.5162716426048901</v>
      </c>
      <c r="EO631">
        <v>-1.3060996129130376</v>
      </c>
      <c r="EP631">
        <v>-2.4695235492465217</v>
      </c>
      <c r="ES631">
        <v>-1.2549648253690928</v>
      </c>
      <c r="ET631">
        <v>-0.49638349130754139</v>
      </c>
      <c r="FA631">
        <v>-1.3089050583443316</v>
      </c>
      <c r="FB631">
        <v>-1.6950113712260426</v>
      </c>
      <c r="FM631">
        <v>-1.300307385996524</v>
      </c>
      <c r="FN631">
        <v>3.5071590238304826</v>
      </c>
      <c r="GG631">
        <v>-1.2446337707688717</v>
      </c>
      <c r="GH631">
        <v>1.5543573800008776</v>
      </c>
      <c r="GK631">
        <v>-1.2863730224727581</v>
      </c>
      <c r="GL631">
        <v>-1.6625355422680543</v>
      </c>
      <c r="HI631">
        <v>-1.1908461309122693</v>
      </c>
      <c r="HJ631">
        <v>3.6599530788513408</v>
      </c>
      <c r="HM631">
        <v>-1.2715050414433908</v>
      </c>
      <c r="HN631">
        <v>-1.5368402316139302</v>
      </c>
      <c r="HQ631">
        <v>-1.3155784319496049</v>
      </c>
      <c r="HR631">
        <v>-2.4825126933141806</v>
      </c>
      <c r="HU631">
        <v>-1.2526698953779181</v>
      </c>
      <c r="HV631">
        <v>-0.49245762310222507</v>
      </c>
      <c r="IC631">
        <v>-1.2981019465194616</v>
      </c>
      <c r="ID631">
        <v>-1.6806861957297043</v>
      </c>
      <c r="IO631">
        <v>-1.2984750917194463</v>
      </c>
      <c r="IP631">
        <v>3.5104076685200094</v>
      </c>
      <c r="JI631">
        <v>-1.2503594032916208</v>
      </c>
      <c r="JJ631">
        <v>1.5439989842932329</v>
      </c>
      <c r="JM631">
        <v>-1.2085599763205721</v>
      </c>
      <c r="JN631">
        <v>-1.5627920626852532</v>
      </c>
      <c r="KK631">
        <v>-1.1989298235393593</v>
      </c>
      <c r="KL631">
        <v>3.6438305486057834</v>
      </c>
      <c r="KO631">
        <v>-1.26848710371292</v>
      </c>
      <c r="KP631">
        <v>-1.5299533711206235</v>
      </c>
      <c r="KS631">
        <v>-1.3154159054941701</v>
      </c>
      <c r="KT631">
        <v>-2.4823029575900426</v>
      </c>
      <c r="KW631">
        <v>-1.2608567374107633</v>
      </c>
      <c r="KX631">
        <v>-0.49712747030999149</v>
      </c>
      <c r="LE631">
        <v>-1.2748158154824447</v>
      </c>
      <c r="LF631">
        <v>-1.6498797576670703</v>
      </c>
      <c r="LQ631">
        <v>-1.3102035589507486</v>
      </c>
      <c r="LR631">
        <v>3.4902201361041389</v>
      </c>
      <c r="MK631">
        <v>-1.2475667082884589</v>
      </c>
      <c r="ML631">
        <v>1.5542012124303544</v>
      </c>
      <c r="MO631">
        <v>-1.2929339977102756</v>
      </c>
      <c r="MP631">
        <v>-1.6672380619370715</v>
      </c>
      <c r="NM631">
        <v>-1.1905887988199324</v>
      </c>
      <c r="NN631">
        <v>3.6585217625566604</v>
      </c>
      <c r="NQ631">
        <v>-1.2609475999248141</v>
      </c>
      <c r="NR631">
        <v>-1.513174183978681</v>
      </c>
      <c r="NU631">
        <v>-1.296300386128554</v>
      </c>
      <c r="NV631">
        <v>-2.4591697702363433</v>
      </c>
      <c r="NY631">
        <v>-1.2548307808898769</v>
      </c>
      <c r="NZ631">
        <v>-0.49634390620736069</v>
      </c>
      <c r="OG631">
        <v>-1.2898082652030236</v>
      </c>
      <c r="OH631">
        <v>-1.6691664101600097</v>
      </c>
    </row>
    <row r="632" spans="1:398">
      <c r="A632">
        <v>615</v>
      </c>
      <c r="B632" s="16">
        <f t="shared" si="129"/>
        <v>40985.875</v>
      </c>
      <c r="C632">
        <f t="shared" si="125"/>
        <v>64.147809932903542</v>
      </c>
      <c r="D632">
        <f t="shared" si="126"/>
        <v>0</v>
      </c>
      <c r="E632">
        <f t="shared" si="127"/>
        <v>0</v>
      </c>
      <c r="F632">
        <f t="shared" si="128"/>
        <v>64.147809932903542</v>
      </c>
      <c r="G632">
        <f>F632/'Refrigeration &amp; Weather'!$C$22</f>
        <v>28.830476374338676</v>
      </c>
      <c r="H632">
        <f>G632*3*'Refrigeration &amp; Weather'!$C$23</f>
        <v>21.622857280754008</v>
      </c>
      <c r="AC632">
        <v>-1.2422198628191634</v>
      </c>
      <c r="AD632">
        <v>-0.79687910289560682</v>
      </c>
      <c r="BE632">
        <v>-1.1984011376295296</v>
      </c>
      <c r="BF632">
        <v>1.4200149243368769</v>
      </c>
      <c r="BI632">
        <v>-1.2396897425806177</v>
      </c>
      <c r="BJ632">
        <v>5.1648819404231281</v>
      </c>
      <c r="BQ632">
        <v>-1.2549538710214825</v>
      </c>
      <c r="BR632">
        <v>6.1484540956038467</v>
      </c>
      <c r="CK632">
        <v>-1.3144756406100491</v>
      </c>
      <c r="CL632">
        <v>1.1715121984715893</v>
      </c>
      <c r="DE632">
        <v>-1.2558588395652552</v>
      </c>
      <c r="DF632">
        <v>-0.8091736068002866</v>
      </c>
      <c r="EG632">
        <v>-1.1925736263620013</v>
      </c>
      <c r="EH632">
        <v>1.430292063148966</v>
      </c>
      <c r="EK632">
        <v>-1.264733144083132</v>
      </c>
      <c r="EL632">
        <v>5.1162665188875431</v>
      </c>
      <c r="ES632">
        <v>-1.2567595737137711</v>
      </c>
      <c r="ET632">
        <v>6.1404440622574032</v>
      </c>
      <c r="FM632">
        <v>-1.3008579741300663</v>
      </c>
      <c r="FN632">
        <v>1.1917350006069014</v>
      </c>
      <c r="GG632">
        <v>-1.2465343880367297</v>
      </c>
      <c r="GH632">
        <v>-0.80024191248285581</v>
      </c>
      <c r="HI632">
        <v>-1.1953303290663899</v>
      </c>
      <c r="HJ632">
        <v>1.4273181866881699</v>
      </c>
      <c r="HM632">
        <v>-1.2734571716148992</v>
      </c>
      <c r="HN632">
        <v>5.0971381909861382</v>
      </c>
      <c r="HU632">
        <v>-1.254527243739848</v>
      </c>
      <c r="HV632">
        <v>6.1441556171759455</v>
      </c>
      <c r="IO632">
        <v>-1.2990742195823006</v>
      </c>
      <c r="IP632">
        <v>1.1948100229630203</v>
      </c>
      <c r="JI632">
        <v>-1.2521043911876411</v>
      </c>
      <c r="JJ632">
        <v>-0.80938697875120791</v>
      </c>
      <c r="KK632">
        <v>-1.2031575983508644</v>
      </c>
      <c r="KL632">
        <v>1.412138539654985</v>
      </c>
      <c r="KO632">
        <v>-1.2705477431046903</v>
      </c>
      <c r="KP632">
        <v>5.1035254971580652</v>
      </c>
      <c r="KW632">
        <v>-1.2626392506930781</v>
      </c>
      <c r="KX632">
        <v>6.139705436596457</v>
      </c>
      <c r="LQ632">
        <v>-1.3105003293892825</v>
      </c>
      <c r="LR632">
        <v>1.1756276923283759</v>
      </c>
      <c r="MK632">
        <v>-1.2494662839317869</v>
      </c>
      <c r="ML632">
        <v>-0.80025589503417549</v>
      </c>
      <c r="NM632">
        <v>-1.1950513085513257</v>
      </c>
      <c r="NN632">
        <v>1.4260725467068449</v>
      </c>
      <c r="NQ632">
        <v>-1.2632734445847367</v>
      </c>
      <c r="NR632">
        <v>5.1191662228710086</v>
      </c>
      <c r="NY632">
        <v>-1.2566262360694429</v>
      </c>
      <c r="NZ632">
        <v>6.1404886720024034</v>
      </c>
    </row>
    <row r="633" spans="1:398">
      <c r="A633">
        <v>616</v>
      </c>
      <c r="B633" s="16">
        <f t="shared" si="129"/>
        <v>40986</v>
      </c>
      <c r="C633">
        <f t="shared" si="125"/>
        <v>13.779223894993885</v>
      </c>
      <c r="D633">
        <f t="shared" si="126"/>
        <v>0</v>
      </c>
      <c r="E633">
        <f t="shared" si="127"/>
        <v>0</v>
      </c>
      <c r="F633">
        <f t="shared" si="128"/>
        <v>13.779223894993885</v>
      </c>
      <c r="G633">
        <f>F633/'Refrigeration &amp; Weather'!$C$22</f>
        <v>6.19290961572759</v>
      </c>
      <c r="H633">
        <f>G633*3*'Refrigeration &amp; Weather'!$C$23</f>
        <v>4.6446822117956925</v>
      </c>
      <c r="AC633">
        <v>-1.2441216583171795</v>
      </c>
      <c r="AD633">
        <v>1.179485034689896</v>
      </c>
      <c r="BE633">
        <v>-1.2024830267779993</v>
      </c>
      <c r="BF633">
        <v>3.6180064709346706</v>
      </c>
      <c r="BI633">
        <v>-1.242576330745147</v>
      </c>
      <c r="BJ633">
        <v>-1.4905151074452454</v>
      </c>
      <c r="BQ633">
        <v>-1.2567794066056668</v>
      </c>
      <c r="BR633">
        <v>-0.50066563497616368</v>
      </c>
      <c r="DE633">
        <v>-1.2575560551171552</v>
      </c>
      <c r="DF633">
        <v>1.1674397980815792</v>
      </c>
      <c r="EG633">
        <v>-1.1968207192828682</v>
      </c>
      <c r="EH633">
        <v>3.6278484088911669</v>
      </c>
      <c r="EK633">
        <v>-1.2668483837699054</v>
      </c>
      <c r="EL633">
        <v>-1.5361110053528821</v>
      </c>
      <c r="ES633">
        <v>-1.2584576624624415</v>
      </c>
      <c r="ET633">
        <v>-0.5082121081854043</v>
      </c>
      <c r="GG633">
        <v>-1.2483800990001503</v>
      </c>
      <c r="GH633">
        <v>1.1761944517607397</v>
      </c>
      <c r="HI633">
        <v>-1.1995290144019399</v>
      </c>
      <c r="HJ633">
        <v>3.6249433192708609</v>
      </c>
      <c r="HM633">
        <v>-1.2752701339198838</v>
      </c>
      <c r="HN633">
        <v>-1.5539360852064728</v>
      </c>
      <c r="HU633">
        <v>-1.2562845602822916</v>
      </c>
      <c r="HV633">
        <v>-0.50469887970984995</v>
      </c>
      <c r="JI633">
        <v>-1.2537992084901957</v>
      </c>
      <c r="JJ633">
        <v>1.1672301817313997</v>
      </c>
      <c r="KK633">
        <v>-1.2071146604859921</v>
      </c>
      <c r="KL633">
        <v>3.61063277954494</v>
      </c>
      <c r="KO633">
        <v>-1.2724614799059453</v>
      </c>
      <c r="KP633">
        <v>-1.547999232192923</v>
      </c>
      <c r="KW633">
        <v>-1.2643252217857108</v>
      </c>
      <c r="KX633">
        <v>-0.50894263509418725</v>
      </c>
      <c r="MK633">
        <v>-1.2513113191118836</v>
      </c>
      <c r="ML633">
        <v>1.1762196653389694</v>
      </c>
      <c r="NM633">
        <v>-1.1992311252552748</v>
      </c>
      <c r="NN633">
        <v>3.6238599077654925</v>
      </c>
      <c r="NQ633">
        <v>-1.265434684911168</v>
      </c>
      <c r="NR633">
        <v>-1.5333920685413482</v>
      </c>
      <c r="NY633">
        <v>-1.2583251052377131</v>
      </c>
      <c r="NZ633">
        <v>-0.50816336631135151</v>
      </c>
    </row>
    <row r="634" spans="1:398">
      <c r="A634">
        <v>617</v>
      </c>
      <c r="B634" s="16">
        <f t="shared" si="129"/>
        <v>40986.125</v>
      </c>
      <c r="C634">
        <f t="shared" si="125"/>
        <v>56.891113264393553</v>
      </c>
      <c r="D634">
        <f t="shared" si="126"/>
        <v>0</v>
      </c>
      <c r="E634">
        <f t="shared" si="127"/>
        <v>0</v>
      </c>
      <c r="F634">
        <f t="shared" si="128"/>
        <v>56.891113264393553</v>
      </c>
      <c r="G634">
        <f>F634/'Refrigeration &amp; Weather'!$C$22</f>
        <v>25.569039669390364</v>
      </c>
      <c r="H634">
        <f>G634*3*'Refrigeration &amp; Weather'!$C$23</f>
        <v>19.176779752042773</v>
      </c>
      <c r="AC634">
        <v>-1.2460222067950322</v>
      </c>
      <c r="AD634">
        <v>-1.2404526365821313</v>
      </c>
      <c r="BE634">
        <v>-1.2063099679910092</v>
      </c>
      <c r="BF634">
        <v>1.3887609827110619</v>
      </c>
      <c r="BI634">
        <v>-1.2452698453755611</v>
      </c>
      <c r="BJ634">
        <v>5.1411881830566237</v>
      </c>
      <c r="BQ634">
        <v>-1.2585081741900703</v>
      </c>
      <c r="BR634">
        <v>6.1366142713085567</v>
      </c>
      <c r="DE634">
        <v>-1.2592519777554694</v>
      </c>
      <c r="DF634">
        <v>-1.2529078637143236</v>
      </c>
      <c r="EG634">
        <v>-1.2008058845734451</v>
      </c>
      <c r="EH634">
        <v>1.3981877855223335</v>
      </c>
      <c r="EK634">
        <v>-1.2688177703796286</v>
      </c>
      <c r="EL634">
        <v>5.0983589797395164</v>
      </c>
      <c r="ES634">
        <v>-1.260066252721465</v>
      </c>
      <c r="ET634">
        <v>6.1294944477288009</v>
      </c>
      <c r="GG634">
        <v>-1.2502245614079914</v>
      </c>
      <c r="GH634">
        <v>-1.2438684613239372</v>
      </c>
      <c r="HI634">
        <v>-1.2034669462534828</v>
      </c>
      <c r="HJ634">
        <v>1.3953549977641471</v>
      </c>
      <c r="HM634">
        <v>-1.2769574994104056</v>
      </c>
      <c r="HN634">
        <v>5.0817163466027298</v>
      </c>
      <c r="HU634">
        <v>-1.2579492544855309</v>
      </c>
      <c r="HV634">
        <v>6.1328238434160811</v>
      </c>
      <c r="JI634">
        <v>-1.2554931167751548</v>
      </c>
      <c r="JJ634">
        <v>-1.2530065628645313</v>
      </c>
      <c r="KK634">
        <v>-1.2108246245784355</v>
      </c>
      <c r="KL634">
        <v>1.3818468244178819</v>
      </c>
      <c r="KO634">
        <v>-1.2742426329234628</v>
      </c>
      <c r="KP634">
        <v>5.0872458497387392</v>
      </c>
      <c r="KW634">
        <v>-1.2659218521534632</v>
      </c>
      <c r="KX634">
        <v>6.1287742922393864</v>
      </c>
      <c r="MK634">
        <v>-1.253155468287257</v>
      </c>
      <c r="ML634">
        <v>-1.2438905303484262</v>
      </c>
      <c r="NM634">
        <v>-1.2031526552000555</v>
      </c>
      <c r="NN634">
        <v>1.394413609024203</v>
      </c>
      <c r="NQ634">
        <v>-1.2674472458990629</v>
      </c>
      <c r="NR634">
        <v>5.1009123462152504</v>
      </c>
      <c r="NY634">
        <v>-1.2599345361365728</v>
      </c>
      <c r="NZ634">
        <v>6.1295465597415912</v>
      </c>
    </row>
    <row r="635" spans="1:398">
      <c r="A635">
        <v>618</v>
      </c>
      <c r="B635" s="16">
        <f t="shared" si="129"/>
        <v>40986.25</v>
      </c>
      <c r="C635">
        <f t="shared" si="125"/>
        <v>14.588045716695749</v>
      </c>
      <c r="D635">
        <f t="shared" si="126"/>
        <v>0</v>
      </c>
      <c r="E635">
        <f t="shared" si="127"/>
        <v>0</v>
      </c>
      <c r="F635">
        <f t="shared" si="128"/>
        <v>14.588045716695749</v>
      </c>
      <c r="G635">
        <f>F635/'Refrigeration &amp; Weather'!$C$22</f>
        <v>6.5564250412115737</v>
      </c>
      <c r="H635">
        <f>G635*3*'Refrigeration &amp; Weather'!$C$23</f>
        <v>4.9173187809086798</v>
      </c>
      <c r="AC635">
        <v>-1.2478185615201751</v>
      </c>
      <c r="AD635">
        <v>1.396780834323925</v>
      </c>
      <c r="BE635">
        <v>-1.209903670784541</v>
      </c>
      <c r="BF635">
        <v>3.5894230031889318</v>
      </c>
      <c r="BI635">
        <v>-1.2477879512058128</v>
      </c>
      <c r="BJ635">
        <v>-1.5120327857801461</v>
      </c>
      <c r="BQ635">
        <v>-1.2601472368523037</v>
      </c>
      <c r="BR635">
        <v>-0.51163869735089273</v>
      </c>
      <c r="DE635">
        <v>-1.2608547945400495</v>
      </c>
      <c r="DF635">
        <v>1.3851360954192</v>
      </c>
      <c r="EG635">
        <v>-1.2045511597290393</v>
      </c>
      <c r="EH635">
        <v>3.5984543816236783</v>
      </c>
      <c r="EK635">
        <v>-1.2706550668433401</v>
      </c>
      <c r="EL635">
        <v>-1.5523220415020922</v>
      </c>
      <c r="ES635">
        <v>-1.2615918360361897</v>
      </c>
      <c r="ET635">
        <v>-0.5183651540728359</v>
      </c>
      <c r="GG635">
        <v>-1.2519678848460754</v>
      </c>
      <c r="GH635">
        <v>1.3935688802037385</v>
      </c>
      <c r="HI635">
        <v>-1.2071662063067614</v>
      </c>
      <c r="HJ635">
        <v>3.595696106281824</v>
      </c>
      <c r="HM635">
        <v>-1.2785311826836536</v>
      </c>
      <c r="HN635">
        <v>-1.5678890809599229</v>
      </c>
      <c r="HU635">
        <v>-1.2595280433485108</v>
      </c>
      <c r="HV635">
        <v>-0.5152064250768611</v>
      </c>
      <c r="JI635">
        <v>-1.2570943644213335</v>
      </c>
      <c r="JJ635">
        <v>1.3851933644568699</v>
      </c>
      <c r="KK635">
        <v>-1.2143085357118186</v>
      </c>
      <c r="KL635">
        <v>3.5829298228553026</v>
      </c>
      <c r="KO635">
        <v>-1.2759037745775306</v>
      </c>
      <c r="KP635">
        <v>-1.5627289582828985</v>
      </c>
      <c r="KW635">
        <v>-1.2674356666524962</v>
      </c>
      <c r="KX635">
        <v>-0.51907306619745408</v>
      </c>
      <c r="MK635">
        <v>-1.254898856394109</v>
      </c>
      <c r="ML635">
        <v>1.3934710997736801</v>
      </c>
      <c r="NM635">
        <v>-1.2068376753205765</v>
      </c>
      <c r="NN635">
        <v>3.5948792817594137</v>
      </c>
      <c r="NQ635">
        <v>-1.2693251249568605</v>
      </c>
      <c r="NR635">
        <v>-1.5499206208749943</v>
      </c>
      <c r="NY635">
        <v>-1.2614610088945313</v>
      </c>
      <c r="NZ635">
        <v>-0.51831032309271929</v>
      </c>
    </row>
    <row r="636" spans="1:398">
      <c r="A636">
        <v>619</v>
      </c>
      <c r="B636" s="16">
        <f t="shared" si="129"/>
        <v>40986.375</v>
      </c>
      <c r="C636">
        <f t="shared" si="125"/>
        <v>61.160466142690908</v>
      </c>
      <c r="D636">
        <f t="shared" si="126"/>
        <v>0</v>
      </c>
      <c r="E636">
        <f t="shared" si="127"/>
        <v>0</v>
      </c>
      <c r="F636">
        <f t="shared" si="128"/>
        <v>61.160466142690908</v>
      </c>
      <c r="G636">
        <f>F636/'Refrigeration &amp; Weather'!$C$22</f>
        <v>27.487849951771199</v>
      </c>
      <c r="H636">
        <f>G636*3*'Refrigeration &amp; Weather'!$C$23</f>
        <v>20.6158874638284</v>
      </c>
      <c r="AC636">
        <v>-1.24933760124236</v>
      </c>
      <c r="AD636">
        <v>-0.33699215376425551</v>
      </c>
      <c r="BE636">
        <v>-1.2132835362291976</v>
      </c>
      <c r="BF636">
        <v>1.3625630799944335</v>
      </c>
      <c r="BI636">
        <v>-1.2501462884738863</v>
      </c>
      <c r="BJ636">
        <v>5.1215962522668246</v>
      </c>
      <c r="BQ636">
        <v>-1.2617030074944837</v>
      </c>
      <c r="BR636">
        <v>6.1264279482900097</v>
      </c>
      <c r="DE636">
        <v>-1.2622101313396368</v>
      </c>
      <c r="DF636">
        <v>-0.34651856658213531</v>
      </c>
      <c r="EG636">
        <v>-1.2080762660559097</v>
      </c>
      <c r="EH636">
        <v>1.3712182155634076</v>
      </c>
      <c r="EK636">
        <v>-1.2723724094554529</v>
      </c>
      <c r="EL636">
        <v>5.0836431507997037</v>
      </c>
      <c r="ES636">
        <v>-1.2630403092693541</v>
      </c>
      <c r="ET636">
        <v>6.1200647829648789</v>
      </c>
      <c r="GG636">
        <v>-1.2534420880319659</v>
      </c>
      <c r="GH636">
        <v>-0.33961221746838133</v>
      </c>
      <c r="HI636">
        <v>-1.2106465414247356</v>
      </c>
      <c r="HJ636">
        <v>1.3685356329446767</v>
      </c>
      <c r="HM636">
        <v>-1.2800016819862461</v>
      </c>
      <c r="HN636">
        <v>5.0690568972206531</v>
      </c>
      <c r="HU636">
        <v>-1.2610270287806882</v>
      </c>
      <c r="HV636">
        <v>6.1230648283531242</v>
      </c>
      <c r="JI636">
        <v>-1.2584485967358696</v>
      </c>
      <c r="JJ636">
        <v>-0.34650326070761273</v>
      </c>
      <c r="KK636">
        <v>-1.2175852004921639</v>
      </c>
      <c r="KL636">
        <v>1.3564563494677948</v>
      </c>
      <c r="KO636">
        <v>-1.2774559837729902</v>
      </c>
      <c r="KP636">
        <v>5.0738811971054218</v>
      </c>
      <c r="KW636">
        <v>-1.2688725894777462</v>
      </c>
      <c r="KX636">
        <v>6.1193706460527029</v>
      </c>
      <c r="MK636">
        <v>-1.2563734348769373</v>
      </c>
      <c r="ML636">
        <v>-0.33964153146704312</v>
      </c>
      <c r="NM636">
        <v>-1.2103056687459672</v>
      </c>
      <c r="NN636">
        <v>1.3678282490418554</v>
      </c>
      <c r="NQ636">
        <v>-1.2710806688742309</v>
      </c>
      <c r="NR636">
        <v>5.0859048665732312</v>
      </c>
      <c r="NY636">
        <v>-1.2629104106133853</v>
      </c>
      <c r="NZ636">
        <v>6.1201217760416302</v>
      </c>
    </row>
    <row r="637" spans="1:398">
      <c r="A637">
        <v>620</v>
      </c>
      <c r="B637" s="16">
        <f t="shared" si="129"/>
        <v>40986.5</v>
      </c>
      <c r="C637">
        <f t="shared" si="125"/>
        <v>16.554831078105828</v>
      </c>
      <c r="D637">
        <f t="shared" si="126"/>
        <v>0</v>
      </c>
      <c r="E637">
        <f t="shared" si="127"/>
        <v>0</v>
      </c>
      <c r="F637">
        <f t="shared" si="128"/>
        <v>16.554831078105828</v>
      </c>
      <c r="G637">
        <f>F637/'Refrigeration &amp; Weather'!$C$22</f>
        <v>7.4403735182498112</v>
      </c>
      <c r="H637">
        <f>G637*3*'Refrigeration &amp; Weather'!$C$23</f>
        <v>5.5802801386873586</v>
      </c>
      <c r="AC637">
        <v>-1.2506666478840651</v>
      </c>
      <c r="AD637">
        <v>1.8354105278454371</v>
      </c>
      <c r="BE637">
        <v>-1.2164669478546255</v>
      </c>
      <c r="BF637">
        <v>3.5653617773282935</v>
      </c>
      <c r="BI637">
        <v>-1.2523587486246874</v>
      </c>
      <c r="BJ637">
        <v>-1.5299150829275836</v>
      </c>
      <c r="BQ637">
        <v>-1.2631813204021523</v>
      </c>
      <c r="BR637">
        <v>-0.52110947057214552</v>
      </c>
      <c r="DE637">
        <v>-1.2633959926660461</v>
      </c>
      <c r="DF637">
        <v>1.8270036921236283</v>
      </c>
      <c r="EG637">
        <v>-1.2113988972949332</v>
      </c>
      <c r="EH637">
        <v>3.5736592039255517</v>
      </c>
      <c r="EK637">
        <v>-1.2739805363149805</v>
      </c>
      <c r="EL637">
        <v>-1.5657155798415265</v>
      </c>
      <c r="ES637">
        <v>-1.2644170398039649</v>
      </c>
      <c r="ET637">
        <v>-0.52713657732800101</v>
      </c>
      <c r="GG637">
        <v>-1.2547319415381963</v>
      </c>
      <c r="GH637">
        <v>1.8331134327720704</v>
      </c>
      <c r="HI637">
        <v>-1.2139256562218366</v>
      </c>
      <c r="HJ637">
        <v>3.5710526838591723</v>
      </c>
      <c r="HM637">
        <v>-1.2813782793615653</v>
      </c>
      <c r="HN637">
        <v>-1.5794054166565683</v>
      </c>
      <c r="HU637">
        <v>-1.2624517650018297</v>
      </c>
      <c r="HV637">
        <v>-0.5242842890116951</v>
      </c>
      <c r="JI637">
        <v>-1.259633609004966</v>
      </c>
      <c r="JJ637">
        <v>1.8269328538783485</v>
      </c>
      <c r="KK637">
        <v>-1.2206714692749947</v>
      </c>
      <c r="KL637">
        <v>3.5596104997991644</v>
      </c>
      <c r="KO637">
        <v>-1.2789090567451822</v>
      </c>
      <c r="KP637">
        <v>-1.574887187494711</v>
      </c>
      <c r="KW637">
        <v>-1.2702380102669946</v>
      </c>
      <c r="KX637">
        <v>-0.52781569612333246</v>
      </c>
      <c r="MK637">
        <v>-1.2576639118501853</v>
      </c>
      <c r="ML637">
        <v>1.8331745454516521</v>
      </c>
      <c r="NM637">
        <v>-1.2135741112830529</v>
      </c>
      <c r="NN637">
        <v>3.5704416074768575</v>
      </c>
      <c r="NQ637">
        <v>-1.2727248051167779</v>
      </c>
      <c r="NR637">
        <v>-1.5635825477886165</v>
      </c>
      <c r="NY637">
        <v>-1.2642881003261248</v>
      </c>
      <c r="NZ637">
        <v>-0.52707789861016752</v>
      </c>
    </row>
    <row r="638" spans="1:398">
      <c r="A638">
        <v>621</v>
      </c>
      <c r="B638" s="16">
        <f t="shared" si="129"/>
        <v>40986.625</v>
      </c>
      <c r="C638">
        <f t="shared" si="125"/>
        <v>60.272114018442551</v>
      </c>
      <c r="D638">
        <f t="shared" si="126"/>
        <v>0</v>
      </c>
      <c r="E638">
        <f t="shared" si="127"/>
        <v>0</v>
      </c>
      <c r="F638">
        <f t="shared" si="128"/>
        <v>60.272114018442551</v>
      </c>
      <c r="G638">
        <f>F638/'Refrigeration &amp; Weather'!$C$22</f>
        <v>27.088590570086545</v>
      </c>
      <c r="H638">
        <f>G638*3*'Refrigeration &amp; Weather'!$C$23</f>
        <v>20.316442927564907</v>
      </c>
      <c r="AC638">
        <v>-1.2519440089712388</v>
      </c>
      <c r="AD638">
        <v>-0.47215120662866378</v>
      </c>
      <c r="BE638">
        <v>-1.2194695205459336</v>
      </c>
      <c r="BF638">
        <v>1.3404204453382813</v>
      </c>
      <c r="BI638">
        <v>-1.2544377068849883</v>
      </c>
      <c r="BJ638">
        <v>5.1052363201919198</v>
      </c>
      <c r="BQ638">
        <v>-1.2645874937046142</v>
      </c>
      <c r="BR638">
        <v>6.1176092419723531</v>
      </c>
      <c r="DE638">
        <v>-1.2645358398570403</v>
      </c>
      <c r="DF638">
        <v>-0.4803372282897157</v>
      </c>
      <c r="EG638">
        <v>-1.2145349670133092</v>
      </c>
      <c r="EH638">
        <v>1.3483779729653371</v>
      </c>
      <c r="EK638">
        <v>-1.2754889789152744</v>
      </c>
      <c r="EL638">
        <v>5.0714227700152623</v>
      </c>
      <c r="ES638">
        <v>-1.2657269224809073</v>
      </c>
      <c r="ET638">
        <v>6.1118934863870571</v>
      </c>
      <c r="GG638">
        <v>-1.2559716905337988</v>
      </c>
      <c r="GH638">
        <v>-0.47438719461953371</v>
      </c>
      <c r="HI638">
        <v>-1.2170194636244303</v>
      </c>
      <c r="HJ638">
        <v>1.3458472511661201</v>
      </c>
      <c r="HM638">
        <v>-1.2826692082965105</v>
      </c>
      <c r="HN638">
        <v>5.0585540579865844</v>
      </c>
      <c r="HU638">
        <v>-1.2638073174047082</v>
      </c>
      <c r="HV638">
        <v>6.1146079985421187</v>
      </c>
      <c r="JI638">
        <v>-1.2607726966874711</v>
      </c>
      <c r="JJ638">
        <v>-0.48039674169058649</v>
      </c>
      <c r="KK638">
        <v>-1.2235824776081101</v>
      </c>
      <c r="KL638">
        <v>1.3349967291036673</v>
      </c>
      <c r="KO638">
        <v>-1.2802716837105381</v>
      </c>
      <c r="KP638">
        <v>5.0627926738562419</v>
      </c>
      <c r="KW638">
        <v>-1.2715368417999793</v>
      </c>
      <c r="KX638">
        <v>6.1112303829329866</v>
      </c>
      <c r="MK638">
        <v>-1.2589045627100206</v>
      </c>
      <c r="ML638">
        <v>-0.47431449634900102</v>
      </c>
      <c r="NM638">
        <v>-1.2166587168770924</v>
      </c>
      <c r="NN638">
        <v>1.3453210509365994</v>
      </c>
      <c r="NQ638">
        <v>-1.2742672358905602</v>
      </c>
      <c r="NR638">
        <v>5.0734370616245963</v>
      </c>
      <c r="NY638">
        <v>-1.2655989657282654</v>
      </c>
      <c r="NZ638">
        <v>6.1119534430009281</v>
      </c>
    </row>
    <row r="639" spans="1:398">
      <c r="A639">
        <v>622</v>
      </c>
      <c r="B639" s="16">
        <f t="shared" si="129"/>
        <v>40986.75</v>
      </c>
      <c r="C639">
        <f t="shared" si="125"/>
        <v>15.851041092282658</v>
      </c>
      <c r="D639">
        <f t="shared" si="126"/>
        <v>0</v>
      </c>
      <c r="E639">
        <f t="shared" si="127"/>
        <v>0</v>
      </c>
      <c r="F639">
        <f t="shared" si="128"/>
        <v>15.851041092282658</v>
      </c>
      <c r="G639">
        <f>F639/'Refrigeration &amp; Weather'!$C$22</f>
        <v>7.1240634122618705</v>
      </c>
      <c r="H639">
        <f>G639*3*'Refrigeration &amp; Weather'!$C$23</f>
        <v>5.3430475591964033</v>
      </c>
      <c r="AC639">
        <v>-1.253178743926024</v>
      </c>
      <c r="AD639">
        <v>1.7342337683533111</v>
      </c>
      <c r="BE639">
        <v>-1.222305314222041</v>
      </c>
      <c r="BF639">
        <v>3.5449460786515754</v>
      </c>
      <c r="BI639">
        <v>-1.2563942192790585</v>
      </c>
      <c r="BJ639">
        <v>-1.5449154992144816</v>
      </c>
      <c r="BQ639">
        <v>-1.2659263840415249</v>
      </c>
      <c r="BR639">
        <v>-0.5293328505644076</v>
      </c>
      <c r="DE639">
        <v>-1.2656377851289971</v>
      </c>
      <c r="DF639">
        <v>1.7263336232842692</v>
      </c>
      <c r="EG639">
        <v>-1.2174988213603133</v>
      </c>
      <c r="EH639">
        <v>3.5525807486482361</v>
      </c>
      <c r="EK639">
        <v>-1.2769062235516617</v>
      </c>
      <c r="EL639">
        <v>-1.5768919132966659</v>
      </c>
      <c r="ES639">
        <v>-1.2669744294537586</v>
      </c>
      <c r="ET639">
        <v>-0.53475971360381336</v>
      </c>
      <c r="GG639">
        <v>-1.257170137283121</v>
      </c>
      <c r="GH639">
        <v>1.732075609757644</v>
      </c>
      <c r="HI639">
        <v>-1.2199423001710312</v>
      </c>
      <c r="HJ639">
        <v>3.550125068382072</v>
      </c>
      <c r="HM639">
        <v>-1.2838817947905705</v>
      </c>
      <c r="HN639">
        <v>-1.5890068736299587</v>
      </c>
      <c r="HU639">
        <v>-1.2650983141009113</v>
      </c>
      <c r="HV639">
        <v>-0.53217384480051855</v>
      </c>
      <c r="JI639">
        <v>-1.2618739343051146</v>
      </c>
      <c r="JJ639">
        <v>1.7262918229059729</v>
      </c>
      <c r="KK639">
        <v>-1.2263318534885133</v>
      </c>
      <c r="KL639">
        <v>3.5398247694945093</v>
      </c>
      <c r="KO639">
        <v>-1.2815515975442815</v>
      </c>
      <c r="KP639">
        <v>-1.5850242758087869</v>
      </c>
      <c r="KW639">
        <v>-1.2727735704980927</v>
      </c>
      <c r="KX639">
        <v>-0.53540601350412853</v>
      </c>
      <c r="MK639">
        <v>-1.2601041902200567</v>
      </c>
      <c r="ML639">
        <v>1.7321530166788983</v>
      </c>
      <c r="NM639">
        <v>-1.2195736486283852</v>
      </c>
      <c r="NN639">
        <v>3.5496737718179832</v>
      </c>
      <c r="NQ639">
        <v>-1.2757166016998125</v>
      </c>
      <c r="NR639">
        <v>-1.5749873732484636</v>
      </c>
      <c r="NY639">
        <v>-1.2668474728585017</v>
      </c>
      <c r="NZ639">
        <v>-0.5346988280205901</v>
      </c>
    </row>
    <row r="640" spans="1:398">
      <c r="A640">
        <v>623</v>
      </c>
      <c r="B640" s="16">
        <f t="shared" si="129"/>
        <v>40986.875</v>
      </c>
      <c r="C640">
        <f t="shared" si="125"/>
        <v>29.501904093590166</v>
      </c>
      <c r="D640">
        <f t="shared" si="126"/>
        <v>0</v>
      </c>
      <c r="E640">
        <f t="shared" si="127"/>
        <v>0</v>
      </c>
      <c r="F640">
        <f t="shared" si="128"/>
        <v>29.501904093590166</v>
      </c>
      <c r="G640">
        <f>F640/'Refrigeration &amp; Weather'!$C$22</f>
        <v>13.259282738692212</v>
      </c>
      <c r="H640">
        <f>G640*3*'Refrigeration &amp; Weather'!$C$23</f>
        <v>9.9444620540191586</v>
      </c>
      <c r="AC640">
        <v>-1.2543565981085409</v>
      </c>
      <c r="AD640">
        <v>-0.48353711876152516</v>
      </c>
      <c r="BE640">
        <v>-1.2249870178785873</v>
      </c>
      <c r="BF640">
        <v>1.321562780915529</v>
      </c>
      <c r="BI640">
        <v>-1.258238190189175</v>
      </c>
      <c r="BJ640">
        <v>5.0914533261174322</v>
      </c>
      <c r="DE640">
        <v>-1.26668912173927</v>
      </c>
      <c r="DF640">
        <v>-0.49105695024728041</v>
      </c>
      <c r="EG640">
        <v>-1.2203034226218346</v>
      </c>
      <c r="EH640">
        <v>1.3288908446283492</v>
      </c>
      <c r="EK640">
        <v>-1.2782398478855304</v>
      </c>
      <c r="EL640">
        <v>5.0611783033933939</v>
      </c>
      <c r="GG640">
        <v>-1.2583134506231375</v>
      </c>
      <c r="GH640">
        <v>-0.48558933293883116</v>
      </c>
      <c r="HI640">
        <v>-1.2227071116114734</v>
      </c>
      <c r="HJ640">
        <v>1.3265090705712541</v>
      </c>
      <c r="HM640">
        <v>-1.2850225765796315</v>
      </c>
      <c r="HN640">
        <v>5.0497566516754944</v>
      </c>
      <c r="JI640">
        <v>-1.2629246007346819</v>
      </c>
      <c r="JJ640">
        <v>-0.49109698460550882</v>
      </c>
      <c r="KK640">
        <v>-1.2289318958572963</v>
      </c>
      <c r="KL640">
        <v>1.3167211441394999</v>
      </c>
      <c r="KO640">
        <v>-1.2827556994591591</v>
      </c>
      <c r="KP640">
        <v>5.0535043319291484</v>
      </c>
      <c r="MK640">
        <v>-1.2612489354725724</v>
      </c>
      <c r="ML640">
        <v>-0.48549716634182599</v>
      </c>
      <c r="NM640">
        <v>-1.2223317007822005</v>
      </c>
      <c r="NN640">
        <v>1.326123959204669</v>
      </c>
      <c r="NQ640">
        <v>-1.2770806197824986</v>
      </c>
      <c r="NR640">
        <v>5.0629812339103699</v>
      </c>
    </row>
    <row r="641" spans="1:382">
      <c r="A641">
        <v>624</v>
      </c>
      <c r="B641" s="16">
        <f t="shared" si="129"/>
        <v>40987</v>
      </c>
      <c r="C641">
        <f t="shared" si="125"/>
        <v>0.70042087458367175</v>
      </c>
      <c r="D641">
        <f t="shared" si="126"/>
        <v>0</v>
      </c>
      <c r="E641">
        <f t="shared" si="127"/>
        <v>0</v>
      </c>
      <c r="F641">
        <f t="shared" si="128"/>
        <v>0.70042087458367175</v>
      </c>
      <c r="G641">
        <f>F641/'Refrigeration &amp; Weather'!$C$22</f>
        <v>0.3147958986892907</v>
      </c>
      <c r="H641">
        <f>G641*3*'Refrigeration &amp; Weather'!$C$23</f>
        <v>0.23609692401696802</v>
      </c>
      <c r="AC641">
        <v>-1.2554795942109052</v>
      </c>
      <c r="AD641">
        <v>1.7275439663374024</v>
      </c>
      <c r="BI641">
        <v>-1.2599785154090555</v>
      </c>
      <c r="BJ641">
        <v>-1.5576054549678184</v>
      </c>
      <c r="DE641">
        <v>-1.267691666456858</v>
      </c>
      <c r="DF641">
        <v>1.7203832467643527</v>
      </c>
      <c r="EK641">
        <v>-1.2794966369615142</v>
      </c>
      <c r="EL641">
        <v>-1.5863023200682052</v>
      </c>
      <c r="GG641">
        <v>-1.2594035967814317</v>
      </c>
      <c r="GH641">
        <v>1.7255918923160096</v>
      </c>
      <c r="HM641">
        <v>-1.2860974043168614</v>
      </c>
      <c r="HN641">
        <v>-1.5970850234504479</v>
      </c>
      <c r="JI641">
        <v>-1.263926489629241</v>
      </c>
      <c r="JJ641">
        <v>1.7203435618983487</v>
      </c>
      <c r="KO641">
        <v>-1.283890165683168</v>
      </c>
      <c r="KP641">
        <v>-1.5935533417107821</v>
      </c>
      <c r="MK641">
        <v>-1.2623407482030051</v>
      </c>
      <c r="ML641">
        <v>1.7256979575101534</v>
      </c>
      <c r="NQ641">
        <v>-1.2783662017596167</v>
      </c>
      <c r="NR641">
        <v>-1.5845936100453415</v>
      </c>
    </row>
    <row r="642" spans="1:382">
      <c r="A642">
        <v>625</v>
      </c>
      <c r="B642" s="16">
        <f t="shared" si="129"/>
        <v>40987.125</v>
      </c>
      <c r="C642">
        <f t="shared" si="125"/>
        <v>25.274381169217826</v>
      </c>
      <c r="D642">
        <f t="shared" si="126"/>
        <v>0</v>
      </c>
      <c r="E642">
        <f t="shared" si="127"/>
        <v>0</v>
      </c>
      <c r="F642">
        <f t="shared" si="128"/>
        <v>25.274381169217826</v>
      </c>
      <c r="G642">
        <f>F642/'Refrigeration &amp; Weather'!$C$22</f>
        <v>11.359272435603518</v>
      </c>
      <c r="H642">
        <f>G642*3*'Refrigeration &amp; Weather'!$C$23</f>
        <v>8.5194543267026397</v>
      </c>
      <c r="BI642">
        <v>-1.2616232047204983</v>
      </c>
      <c r="BJ642">
        <v>5.0797471910724576</v>
      </c>
      <c r="EK642">
        <v>-1.2806826821539126</v>
      </c>
      <c r="EL642">
        <v>5.0525164007689325</v>
      </c>
      <c r="HM642">
        <v>-1.2871115277820182</v>
      </c>
      <c r="HN642">
        <v>5.0423236399687781</v>
      </c>
      <c r="KO642">
        <v>-1.284960538366809</v>
      </c>
      <c r="KP642">
        <v>5.0456563289829433</v>
      </c>
      <c r="NQ642">
        <v>-1.2795795540078432</v>
      </c>
      <c r="NR642">
        <v>5.054137608424714</v>
      </c>
    </row>
    <row r="643" spans="1:382">
      <c r="A643">
        <v>626</v>
      </c>
      <c r="B643" s="16">
        <f t="shared" si="129"/>
        <v>40987.25</v>
      </c>
      <c r="C643">
        <f t="shared" si="125"/>
        <v>-7.9601924750300208</v>
      </c>
      <c r="D643">
        <f t="shared" si="126"/>
        <v>0</v>
      </c>
      <c r="E643">
        <f t="shared" si="127"/>
        <v>0</v>
      </c>
      <c r="F643">
        <f t="shared" si="128"/>
        <v>-7.9601924750300208</v>
      </c>
      <c r="G643">
        <f>F643/'Refrigeration &amp; Weather'!$C$22</f>
        <v>-3.577614595519111</v>
      </c>
      <c r="H643">
        <f>G643*3*'Refrigeration &amp; Weather'!$C$23</f>
        <v>-2.683210946639333</v>
      </c>
      <c r="BI643">
        <v>-1.2631794872912108</v>
      </c>
      <c r="BJ643">
        <v>-1.5684239530566182</v>
      </c>
      <c r="EK643">
        <v>-1.2818034658686901</v>
      </c>
      <c r="EL643">
        <v>-1.5942907926271834</v>
      </c>
      <c r="HM643">
        <v>-1.2880696696126852</v>
      </c>
      <c r="HN643">
        <v>-1.6039378901272201</v>
      </c>
      <c r="KO643">
        <v>-1.2859718033434577</v>
      </c>
      <c r="KP643">
        <v>-1.6007888710265441</v>
      </c>
      <c r="NQ643">
        <v>-1.2807262636103534</v>
      </c>
      <c r="NR643">
        <v>-1.592750968192455</v>
      </c>
    </row>
    <row r="644" spans="1:382">
      <c r="A644">
        <v>627</v>
      </c>
      <c r="B644" s="16">
        <f t="shared" si="129"/>
        <v>40987.375</v>
      </c>
      <c r="C644">
        <f t="shared" si="125"/>
        <v>25.236432672424669</v>
      </c>
      <c r="D644">
        <f t="shared" si="126"/>
        <v>0</v>
      </c>
      <c r="E644">
        <f t="shared" si="127"/>
        <v>0</v>
      </c>
      <c r="F644">
        <f t="shared" si="128"/>
        <v>25.236432672424669</v>
      </c>
      <c r="G644">
        <f>F644/'Refrigeration &amp; Weather'!$C$22</f>
        <v>11.342216931426819</v>
      </c>
      <c r="H644">
        <f>G644*3*'Refrigeration &amp; Weather'!$C$23</f>
        <v>8.5066626985701141</v>
      </c>
      <c r="BI644">
        <v>-1.2646539026045549</v>
      </c>
      <c r="BJ644">
        <v>5.0697313851974926</v>
      </c>
      <c r="EK644">
        <v>-1.282863934310013</v>
      </c>
      <c r="EL644">
        <v>5.0451352839723569</v>
      </c>
      <c r="HM644">
        <v>-1.2889760885916492</v>
      </c>
      <c r="HN644">
        <v>5.0359937536531332</v>
      </c>
      <c r="KO644">
        <v>-1.2869284568838459</v>
      </c>
      <c r="KP644">
        <v>5.0389729410909485</v>
      </c>
      <c r="NQ644">
        <v>-1.2818113722190703</v>
      </c>
      <c r="NR644">
        <v>5.0465993085107375</v>
      </c>
    </row>
    <row r="645" spans="1:382">
      <c r="A645">
        <v>628</v>
      </c>
      <c r="B645" s="16">
        <f t="shared" si="129"/>
        <v>40987.5</v>
      </c>
      <c r="C645">
        <f t="shared" si="125"/>
        <v>-7.9953332711680325</v>
      </c>
      <c r="D645">
        <f t="shared" si="126"/>
        <v>0</v>
      </c>
      <c r="E645">
        <f t="shared" si="127"/>
        <v>0</v>
      </c>
      <c r="F645">
        <f t="shared" si="128"/>
        <v>-7.9953332711680325</v>
      </c>
      <c r="G645">
        <f>F645/'Refrigeration &amp; Weather'!$C$22</f>
        <v>-3.5934082117609139</v>
      </c>
      <c r="H645">
        <f>G645*3*'Refrigeration &amp; Weather'!$C$23</f>
        <v>-2.6950561588206856</v>
      </c>
      <c r="BI645">
        <v>-1.2660523791587441</v>
      </c>
      <c r="BJ645">
        <v>-1.5777122888481885</v>
      </c>
      <c r="EK645">
        <v>-1.2838685602062236</v>
      </c>
      <c r="EL645">
        <v>-1.6011228739992904</v>
      </c>
      <c r="HM645">
        <v>-1.2898346341576516</v>
      </c>
      <c r="HN645">
        <v>-1.6097952214985123</v>
      </c>
      <c r="KO645">
        <v>-1.287834563199872</v>
      </c>
      <c r="KP645">
        <v>-1.6069733405400271</v>
      </c>
      <c r="NQ645">
        <v>-1.2828394397439637</v>
      </c>
      <c r="NR645">
        <v>-1.5997295462820142</v>
      </c>
    </row>
    <row r="646" spans="1:382">
      <c r="A646">
        <v>629</v>
      </c>
      <c r="B646" s="16">
        <f t="shared" si="129"/>
        <v>40987.625</v>
      </c>
      <c r="C646">
        <f t="shared" si="125"/>
        <v>25.203836958257686</v>
      </c>
      <c r="D646">
        <f t="shared" si="126"/>
        <v>0</v>
      </c>
      <c r="E646">
        <f t="shared" si="127"/>
        <v>0</v>
      </c>
      <c r="F646">
        <f t="shared" si="128"/>
        <v>25.203836958257686</v>
      </c>
      <c r="G646">
        <f>F646/'Refrigeration &amp; Weather'!$C$22</f>
        <v>11.327567172250648</v>
      </c>
      <c r="H646">
        <f>G646*3*'Refrigeration &amp; Weather'!$C$23</f>
        <v>8.4956753791879862</v>
      </c>
      <c r="BI646">
        <v>-1.2673803027899935</v>
      </c>
      <c r="BJ646">
        <v>5.0611037342093672</v>
      </c>
      <c r="EK646">
        <v>-1.2848213970571327</v>
      </c>
      <c r="EL646">
        <v>5.0388006202527311</v>
      </c>
      <c r="HM646">
        <v>-1.290648793512043</v>
      </c>
      <c r="HN646">
        <v>5.0305643727770226</v>
      </c>
      <c r="KO646">
        <v>-1.2886938041430751</v>
      </c>
      <c r="KP646">
        <v>5.0332403080499253</v>
      </c>
      <c r="NQ646">
        <v>-1.2838145994489867</v>
      </c>
      <c r="NR646">
        <v>5.0401279229686393</v>
      </c>
    </row>
    <row r="647" spans="1:382">
      <c r="A647">
        <v>630</v>
      </c>
      <c r="B647" s="16">
        <f t="shared" si="129"/>
        <v>40987.75</v>
      </c>
      <c r="C647">
        <f t="shared" si="125"/>
        <v>-8.0256170972681744</v>
      </c>
      <c r="D647">
        <f t="shared" si="126"/>
        <v>0</v>
      </c>
      <c r="E647">
        <f t="shared" si="127"/>
        <v>0</v>
      </c>
      <c r="F647">
        <f t="shared" si="128"/>
        <v>-8.0256170972681744</v>
      </c>
      <c r="G647">
        <f>F647/'Refrigeration &amp; Weather'!$C$22</f>
        <v>-3.6070189201205283</v>
      </c>
      <c r="H647">
        <f>G647*3*'Refrigeration &amp; Weather'!$C$23</f>
        <v>-2.7052641900903964</v>
      </c>
      <c r="BI647">
        <v>-1.2686425761626874</v>
      </c>
      <c r="BJ647">
        <v>-1.5857386974369947</v>
      </c>
      <c r="EK647">
        <v>-1.2857261261954058</v>
      </c>
      <c r="EL647">
        <v>-1.6070059258601586</v>
      </c>
      <c r="HM647">
        <v>-1.2914217324560777</v>
      </c>
      <c r="HN647">
        <v>-1.6148362124675519</v>
      </c>
      <c r="KO647">
        <v>-1.2895095222929702</v>
      </c>
      <c r="KP647">
        <v>-1.6122958972026094</v>
      </c>
      <c r="NQ647">
        <v>-1.2847406057625683</v>
      </c>
      <c r="NR647">
        <v>-1.6057403643008594</v>
      </c>
    </row>
    <row r="648" spans="1:382">
      <c r="A648">
        <v>631</v>
      </c>
      <c r="B648" s="16">
        <f t="shared" si="129"/>
        <v>40987.875</v>
      </c>
      <c r="C648">
        <f t="shared" si="125"/>
        <v>0</v>
      </c>
      <c r="D648">
        <f t="shared" si="126"/>
        <v>0</v>
      </c>
      <c r="E648">
        <f t="shared" si="127"/>
        <v>0</v>
      </c>
      <c r="F648">
        <f t="shared" si="128"/>
        <v>0</v>
      </c>
      <c r="G648">
        <f>F648/'Refrigeration &amp; Weather'!$C$22</f>
        <v>0</v>
      </c>
      <c r="H648">
        <f>G648*3*'Refrigeration &amp; Weather'!$C$23</f>
        <v>0</v>
      </c>
    </row>
    <row r="649" spans="1:382">
      <c r="A649">
        <v>632</v>
      </c>
      <c r="B649" s="16">
        <f t="shared" si="129"/>
        <v>40988</v>
      </c>
      <c r="C649">
        <f t="shared" si="125"/>
        <v>0</v>
      </c>
      <c r="D649">
        <f t="shared" si="126"/>
        <v>0</v>
      </c>
      <c r="E649">
        <f t="shared" si="127"/>
        <v>0</v>
      </c>
      <c r="F649">
        <f t="shared" si="128"/>
        <v>0</v>
      </c>
      <c r="G649">
        <f>F649/'Refrigeration &amp; Weather'!$C$22</f>
        <v>0</v>
      </c>
      <c r="H649">
        <f>G649*3*'Refrigeration &amp; Weather'!$C$23</f>
        <v>0</v>
      </c>
    </row>
    <row r="650" spans="1:382">
      <c r="A650">
        <v>633</v>
      </c>
      <c r="B650" s="16">
        <f t="shared" si="129"/>
        <v>40988.125</v>
      </c>
      <c r="C650">
        <f t="shared" si="125"/>
        <v>0</v>
      </c>
      <c r="D650">
        <f t="shared" si="126"/>
        <v>0</v>
      </c>
      <c r="E650">
        <f t="shared" si="127"/>
        <v>0</v>
      </c>
      <c r="F650">
        <f t="shared" si="128"/>
        <v>0</v>
      </c>
      <c r="G650">
        <f>F650/'Refrigeration &amp; Weather'!$C$22</f>
        <v>0</v>
      </c>
      <c r="H650">
        <f>G650*3*'Refrigeration &amp; Weather'!$C$23</f>
        <v>0</v>
      </c>
    </row>
    <row r="651" spans="1:382">
      <c r="A651">
        <v>634</v>
      </c>
      <c r="B651" s="16">
        <f t="shared" si="129"/>
        <v>40988.25</v>
      </c>
      <c r="C651">
        <f t="shared" si="125"/>
        <v>0</v>
      </c>
      <c r="D651">
        <f t="shared" si="126"/>
        <v>0</v>
      </c>
      <c r="E651">
        <f t="shared" si="127"/>
        <v>0</v>
      </c>
      <c r="F651">
        <f t="shared" si="128"/>
        <v>0</v>
      </c>
      <c r="G651">
        <f>F651/'Refrigeration &amp; Weather'!$C$22</f>
        <v>0</v>
      </c>
      <c r="H651">
        <f>G651*3*'Refrigeration &amp; Weather'!$C$23</f>
        <v>0</v>
      </c>
    </row>
    <row r="652" spans="1:382">
      <c r="A652">
        <v>635</v>
      </c>
      <c r="B652" s="16">
        <f t="shared" si="129"/>
        <v>40988.375</v>
      </c>
      <c r="C652">
        <f t="shared" si="125"/>
        <v>0</v>
      </c>
      <c r="D652">
        <f t="shared" si="126"/>
        <v>0</v>
      </c>
      <c r="E652">
        <f t="shared" si="127"/>
        <v>0</v>
      </c>
      <c r="F652">
        <f t="shared" si="128"/>
        <v>0</v>
      </c>
      <c r="G652">
        <f>F652/'Refrigeration &amp; Weather'!$C$22</f>
        <v>0</v>
      </c>
      <c r="H652">
        <f>G652*3*'Refrigeration &amp; Weather'!$C$23</f>
        <v>0</v>
      </c>
    </row>
    <row r="653" spans="1:382">
      <c r="A653">
        <v>636</v>
      </c>
      <c r="B653" s="16">
        <f t="shared" si="129"/>
        <v>40988.5</v>
      </c>
      <c r="C653">
        <f t="shared" si="125"/>
        <v>0</v>
      </c>
      <c r="D653">
        <f t="shared" si="126"/>
        <v>0</v>
      </c>
      <c r="E653">
        <f t="shared" si="127"/>
        <v>0</v>
      </c>
      <c r="F653">
        <f t="shared" si="128"/>
        <v>0</v>
      </c>
      <c r="G653">
        <f>F653/'Refrigeration &amp; Weather'!$C$22</f>
        <v>0</v>
      </c>
      <c r="H653">
        <f>G653*3*'Refrigeration &amp; Weather'!$C$23</f>
        <v>0</v>
      </c>
    </row>
    <row r="654" spans="1:382">
      <c r="A654">
        <v>637</v>
      </c>
      <c r="B654" s="16">
        <f t="shared" si="129"/>
        <v>40988.625</v>
      </c>
      <c r="C654">
        <f t="shared" si="125"/>
        <v>0</v>
      </c>
      <c r="D654">
        <f t="shared" si="126"/>
        <v>0</v>
      </c>
      <c r="E654">
        <f t="shared" si="127"/>
        <v>0</v>
      </c>
      <c r="F654">
        <f t="shared" si="128"/>
        <v>0</v>
      </c>
      <c r="G654">
        <f>F654/'Refrigeration &amp; Weather'!$C$22</f>
        <v>0</v>
      </c>
      <c r="H654">
        <f>G654*3*'Refrigeration &amp; Weather'!$C$23</f>
        <v>0</v>
      </c>
    </row>
    <row r="655" spans="1:382">
      <c r="A655">
        <v>638</v>
      </c>
      <c r="B655" s="16">
        <f t="shared" si="129"/>
        <v>40988.75</v>
      </c>
      <c r="C655">
        <f t="shared" si="125"/>
        <v>0</v>
      </c>
      <c r="D655">
        <f t="shared" si="126"/>
        <v>0</v>
      </c>
      <c r="E655">
        <f t="shared" si="127"/>
        <v>0</v>
      </c>
      <c r="F655">
        <f t="shared" si="128"/>
        <v>0</v>
      </c>
      <c r="G655">
        <f>F655/'Refrigeration &amp; Weather'!$C$22</f>
        <v>0</v>
      </c>
      <c r="H655">
        <f>G655*3*'Refrigeration &amp; Weather'!$C$23</f>
        <v>0</v>
      </c>
    </row>
    <row r="656" spans="1:382">
      <c r="A656">
        <v>639</v>
      </c>
      <c r="B656" s="16">
        <f t="shared" si="129"/>
        <v>40988.875</v>
      </c>
      <c r="C656">
        <f t="shared" si="125"/>
        <v>0</v>
      </c>
      <c r="D656">
        <f t="shared" si="126"/>
        <v>0</v>
      </c>
      <c r="E656">
        <f t="shared" si="127"/>
        <v>0</v>
      </c>
      <c r="F656">
        <f t="shared" si="128"/>
        <v>0</v>
      </c>
      <c r="G656">
        <f>F656/'Refrigeration &amp; Weather'!$C$22</f>
        <v>0</v>
      </c>
      <c r="H656">
        <f>G656*3*'Refrigeration &amp; Weather'!$C$23</f>
        <v>0</v>
      </c>
    </row>
    <row r="657" spans="1:8">
      <c r="A657">
        <v>640</v>
      </c>
      <c r="B657" s="16">
        <f t="shared" si="129"/>
        <v>40989</v>
      </c>
      <c r="C657">
        <f t="shared" ref="C657:C720" si="130">J657+N657+R657+V657+Z657+AD657+AH657+AL657+AP657+AT657+AX657+BB657+BF657+BJ657+BN657+BR657+BV657+BZ657+CD657+CH657+CL657+CP657+CT657+CX657+DB657+DF657+DJ657+DN657+DR657+DV657+DZ657+ED657+EH657+EL657+EP657+ET657+EX657+FB657+FF657+FJ657+FN657+FR657+FV657+FZ657+GD657+GH657+GL657+GP657+GT657+GX657+HB657+HF657+HJ657+HN657+HR657+HV657+HZ657+ID657+IH657+IL657+IP657+IT657+IX657+JB657+JF657+JJ657+JN657+JR657+JV657+JZ657+KD657+KH657+KL657+KP657+KT657+KX657+LB657+LF657+LJ657+LN657+LR657+LV657+LZ657+MD657+MH657+ML657+MP657+MT657+MX657+NB657+NF657+NJ657+NN657+NR657+NV657+NZ657+OD657+OH657+OL657+OP657</f>
        <v>0</v>
      </c>
      <c r="D657">
        <f t="shared" si="126"/>
        <v>0</v>
      </c>
      <c r="E657">
        <f t="shared" si="127"/>
        <v>0</v>
      </c>
      <c r="F657">
        <f t="shared" si="128"/>
        <v>0</v>
      </c>
      <c r="G657">
        <f>F657/'Refrigeration &amp; Weather'!$C$22</f>
        <v>0</v>
      </c>
      <c r="H657">
        <f>G657*3*'Refrigeration &amp; Weather'!$C$23</f>
        <v>0</v>
      </c>
    </row>
    <row r="658" spans="1:8">
      <c r="A658">
        <v>641</v>
      </c>
      <c r="B658" s="16">
        <f t="shared" si="129"/>
        <v>40989.125</v>
      </c>
      <c r="C658">
        <f t="shared" si="130"/>
        <v>0</v>
      </c>
      <c r="D658">
        <f t="shared" ref="D658:D721" si="131">K658+O658+S658+W658+AA658+AE658+AI658+AM658+AQ658+AU658+AY658+BC658+BG658+BK658+BO658+BS658+BW658+CA658+CE658+CI658+CM658+CQ658+CU658+CY658+DC658+DG658+DK658+DO658+DS658+DW658+EA658+EE658+EI658+EM658+EQ658+EU658+EY658+FC658+FG658+FK658+FO658+FS658+FW658+GA658+GE658+GI658+GM658+GQ658+GU658+GY658+HC658+HG658+HK658+HO658+HS658+HW658+IA658+IE658+II658+IM658+IQ658+IU658+IY658+JC658+JG658+JK658+JO658+JS658+JW658+KA658+KE658+KI658+KM658+KQ658+KU658+KY658+LC658+LG658+LK658+LO658+LS658+LW658+MA658+ME658+MI658+MM658+MQ658+MU658+MY658+NC658+NG658+NK658+NO658+NS658+NW658+OA658+OE658+OI658+OM658+OQ658</f>
        <v>0</v>
      </c>
      <c r="E658">
        <f t="shared" ref="E658:E721" si="132">L658+P658+T658+X658+AB658+AF658+AJ658+AN658+AR658+AV658+AZ658+BD658+BH658+BL658+BP658+BT658+BX658+CB658+CF658+CJ658+CN658+CR658+CV658+CZ658+DD658+DH658+DL658+DP658+DT658+DX658+EB658+EF658+EJ658+EN658+ER658+EV658+EZ658+FD658+FH658+FL658+FP658+FT658+FX658+GB658+GF658+GJ658+GN658+GR658+GV658+GZ658+HD658+HH658+HL658+HP658+HT658+HX658+IB658+IF658+IJ658+IN658+IR658+IV658+IZ658+JD658+JH658+JL658+JP658+JT658+JX658+KB658+KF658+KJ658+KN658+KR658+KV658+KZ658+LD658+LH658+LL658+LP658+LT658+LX658+MB658+MF658+MJ658+MN658+MR658+MV658+MZ658+ND658+NH658+NL658+NP658+NT658+NX658+OB658+OF658+OJ658+ON658+OR658</f>
        <v>0</v>
      </c>
      <c r="F658">
        <f t="shared" ref="F658:F721" si="133">SUM(C658:E658)</f>
        <v>0</v>
      </c>
      <c r="G658">
        <f>F658/'Refrigeration &amp; Weather'!$C$22</f>
        <v>0</v>
      </c>
      <c r="H658">
        <f>G658*3*'Refrigeration &amp; Weather'!$C$23</f>
        <v>0</v>
      </c>
    </row>
    <row r="659" spans="1:8">
      <c r="A659">
        <v>642</v>
      </c>
      <c r="B659" s="16">
        <f t="shared" si="129"/>
        <v>40989.25</v>
      </c>
      <c r="C659">
        <f t="shared" si="130"/>
        <v>0</v>
      </c>
      <c r="D659">
        <f t="shared" si="131"/>
        <v>0</v>
      </c>
      <c r="E659">
        <f t="shared" si="132"/>
        <v>0</v>
      </c>
      <c r="F659">
        <f t="shared" si="133"/>
        <v>0</v>
      </c>
      <c r="G659">
        <f>F659/'Refrigeration &amp; Weather'!$C$22</f>
        <v>0</v>
      </c>
      <c r="H659">
        <f>G659*3*'Refrigeration &amp; Weather'!$C$23</f>
        <v>0</v>
      </c>
    </row>
    <row r="660" spans="1:8">
      <c r="A660">
        <v>643</v>
      </c>
      <c r="B660" s="16">
        <f t="shared" ref="B660:B723" si="134">B659+1/8</f>
        <v>40989.375</v>
      </c>
      <c r="C660">
        <f t="shared" si="130"/>
        <v>0</v>
      </c>
      <c r="D660">
        <f t="shared" si="131"/>
        <v>0</v>
      </c>
      <c r="E660">
        <f t="shared" si="132"/>
        <v>0</v>
      </c>
      <c r="F660">
        <f t="shared" si="133"/>
        <v>0</v>
      </c>
      <c r="G660">
        <f>F660/'Refrigeration &amp; Weather'!$C$22</f>
        <v>0</v>
      </c>
      <c r="H660">
        <f>G660*3*'Refrigeration &amp; Weather'!$C$23</f>
        <v>0</v>
      </c>
    </row>
    <row r="661" spans="1:8">
      <c r="A661">
        <v>644</v>
      </c>
      <c r="B661" s="16">
        <f t="shared" si="134"/>
        <v>40989.5</v>
      </c>
      <c r="C661">
        <f t="shared" si="130"/>
        <v>0</v>
      </c>
      <c r="D661">
        <f t="shared" si="131"/>
        <v>0</v>
      </c>
      <c r="E661">
        <f t="shared" si="132"/>
        <v>0</v>
      </c>
      <c r="F661">
        <f t="shared" si="133"/>
        <v>0</v>
      </c>
      <c r="G661">
        <f>F661/'Refrigeration &amp; Weather'!$C$22</f>
        <v>0</v>
      </c>
      <c r="H661">
        <f>G661*3*'Refrigeration &amp; Weather'!$C$23</f>
        <v>0</v>
      </c>
    </row>
    <row r="662" spans="1:8">
      <c r="A662">
        <v>645</v>
      </c>
      <c r="B662" s="16">
        <f t="shared" si="134"/>
        <v>40989.625</v>
      </c>
      <c r="C662">
        <f t="shared" si="130"/>
        <v>0</v>
      </c>
      <c r="D662">
        <f t="shared" si="131"/>
        <v>0</v>
      </c>
      <c r="E662">
        <f t="shared" si="132"/>
        <v>0</v>
      </c>
      <c r="F662">
        <f t="shared" si="133"/>
        <v>0</v>
      </c>
      <c r="G662">
        <f>F662/'Refrigeration &amp; Weather'!$C$22</f>
        <v>0</v>
      </c>
      <c r="H662">
        <f>G662*3*'Refrigeration &amp; Weather'!$C$23</f>
        <v>0</v>
      </c>
    </row>
    <row r="663" spans="1:8">
      <c r="A663">
        <v>646</v>
      </c>
      <c r="B663" s="16">
        <f t="shared" si="134"/>
        <v>40989.75</v>
      </c>
      <c r="C663">
        <f t="shared" si="130"/>
        <v>0</v>
      </c>
      <c r="D663">
        <f t="shared" si="131"/>
        <v>0</v>
      </c>
      <c r="E663">
        <f t="shared" si="132"/>
        <v>0</v>
      </c>
      <c r="F663">
        <f t="shared" si="133"/>
        <v>0</v>
      </c>
      <c r="G663">
        <f>F663/'Refrigeration &amp; Weather'!$C$22</f>
        <v>0</v>
      </c>
      <c r="H663">
        <f>G663*3*'Refrigeration &amp; Weather'!$C$23</f>
        <v>0</v>
      </c>
    </row>
    <row r="664" spans="1:8">
      <c r="A664">
        <v>647</v>
      </c>
      <c r="B664" s="16">
        <f t="shared" si="134"/>
        <v>40989.875</v>
      </c>
      <c r="C664">
        <f t="shared" si="130"/>
        <v>0</v>
      </c>
      <c r="D664">
        <f t="shared" si="131"/>
        <v>0</v>
      </c>
      <c r="E664">
        <f t="shared" si="132"/>
        <v>0</v>
      </c>
      <c r="F664">
        <f t="shared" si="133"/>
        <v>0</v>
      </c>
      <c r="G664">
        <f>F664/'Refrigeration &amp; Weather'!$C$22</f>
        <v>0</v>
      </c>
      <c r="H664">
        <f>G664*3*'Refrigeration &amp; Weather'!$C$23</f>
        <v>0</v>
      </c>
    </row>
    <row r="665" spans="1:8">
      <c r="A665">
        <v>648</v>
      </c>
      <c r="B665" s="16">
        <f t="shared" si="134"/>
        <v>40990</v>
      </c>
      <c r="C665">
        <f t="shared" si="130"/>
        <v>0</v>
      </c>
      <c r="D665">
        <f t="shared" si="131"/>
        <v>0</v>
      </c>
      <c r="E665">
        <f t="shared" si="132"/>
        <v>0</v>
      </c>
      <c r="F665">
        <f t="shared" si="133"/>
        <v>0</v>
      </c>
      <c r="G665">
        <f>F665/'Refrigeration &amp; Weather'!$C$22</f>
        <v>0</v>
      </c>
      <c r="H665">
        <f>G665*3*'Refrigeration &amp; Weather'!$C$23</f>
        <v>0</v>
      </c>
    </row>
    <row r="666" spans="1:8">
      <c r="A666">
        <v>649</v>
      </c>
      <c r="B666" s="16">
        <f t="shared" si="134"/>
        <v>40990.125</v>
      </c>
      <c r="C666">
        <f t="shared" si="130"/>
        <v>0</v>
      </c>
      <c r="D666">
        <f t="shared" si="131"/>
        <v>0</v>
      </c>
      <c r="E666">
        <f t="shared" si="132"/>
        <v>0</v>
      </c>
      <c r="F666">
        <f t="shared" si="133"/>
        <v>0</v>
      </c>
      <c r="G666">
        <f>F666/'Refrigeration &amp; Weather'!$C$22</f>
        <v>0</v>
      </c>
      <c r="H666">
        <f>G666*3*'Refrigeration &amp; Weather'!$C$23</f>
        <v>0</v>
      </c>
    </row>
    <row r="667" spans="1:8">
      <c r="A667">
        <v>650</v>
      </c>
      <c r="B667" s="16">
        <f t="shared" si="134"/>
        <v>40990.25</v>
      </c>
      <c r="C667">
        <f t="shared" si="130"/>
        <v>0</v>
      </c>
      <c r="D667">
        <f t="shared" si="131"/>
        <v>0</v>
      </c>
      <c r="E667">
        <f t="shared" si="132"/>
        <v>0</v>
      </c>
      <c r="F667">
        <f t="shared" si="133"/>
        <v>0</v>
      </c>
      <c r="G667">
        <f>F667/'Refrigeration &amp; Weather'!$C$22</f>
        <v>0</v>
      </c>
      <c r="H667">
        <f>G667*3*'Refrigeration &amp; Weather'!$C$23</f>
        <v>0</v>
      </c>
    </row>
    <row r="668" spans="1:8">
      <c r="A668">
        <v>651</v>
      </c>
      <c r="B668" s="16">
        <f t="shared" si="134"/>
        <v>40990.375</v>
      </c>
      <c r="C668">
        <f t="shared" si="130"/>
        <v>0</v>
      </c>
      <c r="D668">
        <f t="shared" si="131"/>
        <v>0</v>
      </c>
      <c r="E668">
        <f t="shared" si="132"/>
        <v>0</v>
      </c>
      <c r="F668">
        <f t="shared" si="133"/>
        <v>0</v>
      </c>
      <c r="G668">
        <f>F668/'Refrigeration &amp; Weather'!$C$22</f>
        <v>0</v>
      </c>
      <c r="H668">
        <f>G668*3*'Refrigeration &amp; Weather'!$C$23</f>
        <v>0</v>
      </c>
    </row>
    <row r="669" spans="1:8">
      <c r="A669">
        <v>652</v>
      </c>
      <c r="B669" s="16">
        <f t="shared" si="134"/>
        <v>40990.5</v>
      </c>
      <c r="C669">
        <f t="shared" si="130"/>
        <v>0</v>
      </c>
      <c r="D669">
        <f t="shared" si="131"/>
        <v>0</v>
      </c>
      <c r="E669">
        <f t="shared" si="132"/>
        <v>0</v>
      </c>
      <c r="F669">
        <f t="shared" si="133"/>
        <v>0</v>
      </c>
      <c r="G669">
        <f>F669/'Refrigeration &amp; Weather'!$C$22</f>
        <v>0</v>
      </c>
      <c r="H669">
        <f>G669*3*'Refrigeration &amp; Weather'!$C$23</f>
        <v>0</v>
      </c>
    </row>
    <row r="670" spans="1:8">
      <c r="A670">
        <v>653</v>
      </c>
      <c r="B670" s="16">
        <f t="shared" si="134"/>
        <v>40990.625</v>
      </c>
      <c r="C670">
        <f t="shared" si="130"/>
        <v>0</v>
      </c>
      <c r="D670">
        <f t="shared" si="131"/>
        <v>0</v>
      </c>
      <c r="E670">
        <f t="shared" si="132"/>
        <v>0</v>
      </c>
      <c r="F670">
        <f t="shared" si="133"/>
        <v>0</v>
      </c>
      <c r="G670">
        <f>F670/'Refrigeration &amp; Weather'!$C$22</f>
        <v>0</v>
      </c>
      <c r="H670">
        <f>G670*3*'Refrigeration &amp; Weather'!$C$23</f>
        <v>0</v>
      </c>
    </row>
    <row r="671" spans="1:8">
      <c r="A671">
        <v>654</v>
      </c>
      <c r="B671" s="16">
        <f t="shared" si="134"/>
        <v>40990.75</v>
      </c>
      <c r="C671">
        <f t="shared" si="130"/>
        <v>0</v>
      </c>
      <c r="D671">
        <f t="shared" si="131"/>
        <v>0</v>
      </c>
      <c r="E671">
        <f t="shared" si="132"/>
        <v>0</v>
      </c>
      <c r="F671">
        <f t="shared" si="133"/>
        <v>0</v>
      </c>
      <c r="G671">
        <f>F671/'Refrigeration &amp; Weather'!$C$22</f>
        <v>0</v>
      </c>
      <c r="H671">
        <f>G671*3*'Refrigeration &amp; Weather'!$C$23</f>
        <v>0</v>
      </c>
    </row>
    <row r="672" spans="1:8">
      <c r="A672">
        <v>655</v>
      </c>
      <c r="B672" s="16">
        <f t="shared" si="134"/>
        <v>40990.875</v>
      </c>
      <c r="C672">
        <f t="shared" si="130"/>
        <v>0</v>
      </c>
      <c r="D672">
        <f t="shared" si="131"/>
        <v>0</v>
      </c>
      <c r="E672">
        <f t="shared" si="132"/>
        <v>0</v>
      </c>
      <c r="F672">
        <f t="shared" si="133"/>
        <v>0</v>
      </c>
      <c r="G672">
        <f>F672/'Refrigeration &amp; Weather'!$C$22</f>
        <v>0</v>
      </c>
      <c r="H672">
        <f>G672*3*'Refrigeration &amp; Weather'!$C$23</f>
        <v>0</v>
      </c>
    </row>
    <row r="673" spans="1:8">
      <c r="A673">
        <v>656</v>
      </c>
      <c r="B673" s="16">
        <f t="shared" si="134"/>
        <v>40991</v>
      </c>
      <c r="C673">
        <f t="shared" si="130"/>
        <v>0</v>
      </c>
      <c r="D673">
        <f t="shared" si="131"/>
        <v>0</v>
      </c>
      <c r="E673">
        <f t="shared" si="132"/>
        <v>0</v>
      </c>
      <c r="F673">
        <f t="shared" si="133"/>
        <v>0</v>
      </c>
      <c r="G673">
        <f>F673/'Refrigeration &amp; Weather'!$C$22</f>
        <v>0</v>
      </c>
      <c r="H673">
        <f>G673*3*'Refrigeration &amp; Weather'!$C$23</f>
        <v>0</v>
      </c>
    </row>
    <row r="674" spans="1:8">
      <c r="A674">
        <v>657</v>
      </c>
      <c r="B674" s="16">
        <f t="shared" si="134"/>
        <v>40991.125</v>
      </c>
      <c r="C674">
        <f t="shared" si="130"/>
        <v>0</v>
      </c>
      <c r="D674">
        <f t="shared" si="131"/>
        <v>0</v>
      </c>
      <c r="E674">
        <f t="shared" si="132"/>
        <v>0</v>
      </c>
      <c r="F674">
        <f t="shared" si="133"/>
        <v>0</v>
      </c>
      <c r="G674">
        <f>F674/'Refrigeration &amp; Weather'!$C$22</f>
        <v>0</v>
      </c>
      <c r="H674">
        <f>G674*3*'Refrigeration &amp; Weather'!$C$23</f>
        <v>0</v>
      </c>
    </row>
    <row r="675" spans="1:8">
      <c r="A675">
        <v>658</v>
      </c>
      <c r="B675" s="16">
        <f t="shared" si="134"/>
        <v>40991.25</v>
      </c>
      <c r="C675">
        <f t="shared" si="130"/>
        <v>0</v>
      </c>
      <c r="D675">
        <f t="shared" si="131"/>
        <v>0</v>
      </c>
      <c r="E675">
        <f t="shared" si="132"/>
        <v>0</v>
      </c>
      <c r="F675">
        <f t="shared" si="133"/>
        <v>0</v>
      </c>
      <c r="G675">
        <f>F675/'Refrigeration &amp; Weather'!$C$22</f>
        <v>0</v>
      </c>
      <c r="H675">
        <f>G675*3*'Refrigeration &amp; Weather'!$C$23</f>
        <v>0</v>
      </c>
    </row>
    <row r="676" spans="1:8">
      <c r="A676">
        <v>659</v>
      </c>
      <c r="B676" s="16">
        <f t="shared" si="134"/>
        <v>40991.375</v>
      </c>
      <c r="C676">
        <f t="shared" si="130"/>
        <v>0</v>
      </c>
      <c r="D676">
        <f t="shared" si="131"/>
        <v>0</v>
      </c>
      <c r="E676">
        <f t="shared" si="132"/>
        <v>0</v>
      </c>
      <c r="F676">
        <f t="shared" si="133"/>
        <v>0</v>
      </c>
      <c r="G676">
        <f>F676/'Refrigeration &amp; Weather'!$C$22</f>
        <v>0</v>
      </c>
      <c r="H676">
        <f>G676*3*'Refrigeration &amp; Weather'!$C$23</f>
        <v>0</v>
      </c>
    </row>
    <row r="677" spans="1:8">
      <c r="A677">
        <v>660</v>
      </c>
      <c r="B677" s="16">
        <f t="shared" si="134"/>
        <v>40991.5</v>
      </c>
      <c r="C677">
        <f t="shared" si="130"/>
        <v>0</v>
      </c>
      <c r="D677">
        <f t="shared" si="131"/>
        <v>0</v>
      </c>
      <c r="E677">
        <f t="shared" si="132"/>
        <v>0</v>
      </c>
      <c r="F677">
        <f t="shared" si="133"/>
        <v>0</v>
      </c>
      <c r="G677">
        <f>F677/'Refrigeration &amp; Weather'!$C$22</f>
        <v>0</v>
      </c>
      <c r="H677">
        <f>G677*3*'Refrigeration &amp; Weather'!$C$23</f>
        <v>0</v>
      </c>
    </row>
    <row r="678" spans="1:8">
      <c r="A678">
        <v>661</v>
      </c>
      <c r="B678" s="16">
        <f t="shared" si="134"/>
        <v>40991.625</v>
      </c>
      <c r="C678">
        <f t="shared" si="130"/>
        <v>0</v>
      </c>
      <c r="D678">
        <f t="shared" si="131"/>
        <v>0</v>
      </c>
      <c r="E678">
        <f t="shared" si="132"/>
        <v>0</v>
      </c>
      <c r="F678">
        <f t="shared" si="133"/>
        <v>0</v>
      </c>
      <c r="G678">
        <f>F678/'Refrigeration &amp; Weather'!$C$22</f>
        <v>0</v>
      </c>
      <c r="H678">
        <f>G678*3*'Refrigeration &amp; Weather'!$C$23</f>
        <v>0</v>
      </c>
    </row>
    <row r="679" spans="1:8">
      <c r="A679">
        <v>662</v>
      </c>
      <c r="B679" s="16">
        <f t="shared" si="134"/>
        <v>40991.75</v>
      </c>
      <c r="C679">
        <f t="shared" si="130"/>
        <v>0</v>
      </c>
      <c r="D679">
        <f t="shared" si="131"/>
        <v>0</v>
      </c>
      <c r="E679">
        <f t="shared" si="132"/>
        <v>0</v>
      </c>
      <c r="F679">
        <f t="shared" si="133"/>
        <v>0</v>
      </c>
      <c r="G679">
        <f>F679/'Refrigeration &amp; Weather'!$C$22</f>
        <v>0</v>
      </c>
      <c r="H679">
        <f>G679*3*'Refrigeration &amp; Weather'!$C$23</f>
        <v>0</v>
      </c>
    </row>
    <row r="680" spans="1:8">
      <c r="A680">
        <v>663</v>
      </c>
      <c r="B680" s="16">
        <f t="shared" si="134"/>
        <v>40991.875</v>
      </c>
      <c r="C680">
        <f t="shared" si="130"/>
        <v>0</v>
      </c>
      <c r="D680">
        <f t="shared" si="131"/>
        <v>0</v>
      </c>
      <c r="E680">
        <f t="shared" si="132"/>
        <v>0</v>
      </c>
      <c r="F680">
        <f t="shared" si="133"/>
        <v>0</v>
      </c>
      <c r="G680">
        <f>F680/'Refrigeration &amp; Weather'!$C$22</f>
        <v>0</v>
      </c>
      <c r="H680">
        <f>G680*3*'Refrigeration &amp; Weather'!$C$23</f>
        <v>0</v>
      </c>
    </row>
    <row r="681" spans="1:8">
      <c r="A681">
        <v>664</v>
      </c>
      <c r="B681" s="16">
        <f t="shared" si="134"/>
        <v>40992</v>
      </c>
      <c r="C681">
        <f t="shared" si="130"/>
        <v>0</v>
      </c>
      <c r="D681">
        <f t="shared" si="131"/>
        <v>0</v>
      </c>
      <c r="E681">
        <f t="shared" si="132"/>
        <v>0</v>
      </c>
      <c r="F681">
        <f t="shared" si="133"/>
        <v>0</v>
      </c>
      <c r="G681">
        <f>F681/'Refrigeration &amp; Weather'!$C$22</f>
        <v>0</v>
      </c>
      <c r="H681">
        <f>G681*3*'Refrigeration &amp; Weather'!$C$23</f>
        <v>0</v>
      </c>
    </row>
    <row r="682" spans="1:8">
      <c r="A682">
        <v>665</v>
      </c>
      <c r="B682" s="16">
        <f t="shared" si="134"/>
        <v>40992.125</v>
      </c>
      <c r="C682">
        <f t="shared" si="130"/>
        <v>0</v>
      </c>
      <c r="D682">
        <f t="shared" si="131"/>
        <v>0</v>
      </c>
      <c r="E682">
        <f t="shared" si="132"/>
        <v>0</v>
      </c>
      <c r="F682">
        <f t="shared" si="133"/>
        <v>0</v>
      </c>
      <c r="G682">
        <f>F682/'Refrigeration &amp; Weather'!$C$22</f>
        <v>0</v>
      </c>
      <c r="H682">
        <f>G682*3*'Refrigeration &amp; Weather'!$C$23</f>
        <v>0</v>
      </c>
    </row>
    <row r="683" spans="1:8">
      <c r="A683">
        <v>666</v>
      </c>
      <c r="B683" s="16">
        <f t="shared" si="134"/>
        <v>40992.25</v>
      </c>
      <c r="C683">
        <f t="shared" si="130"/>
        <v>0</v>
      </c>
      <c r="D683">
        <f t="shared" si="131"/>
        <v>0</v>
      </c>
      <c r="E683">
        <f t="shared" si="132"/>
        <v>0</v>
      </c>
      <c r="F683">
        <f t="shared" si="133"/>
        <v>0</v>
      </c>
      <c r="G683">
        <f>F683/'Refrigeration &amp; Weather'!$C$22</f>
        <v>0</v>
      </c>
      <c r="H683">
        <f>G683*3*'Refrigeration &amp; Weather'!$C$23</f>
        <v>0</v>
      </c>
    </row>
    <row r="684" spans="1:8">
      <c r="A684">
        <v>667</v>
      </c>
      <c r="B684" s="16">
        <f t="shared" si="134"/>
        <v>40992.375</v>
      </c>
      <c r="C684">
        <f t="shared" si="130"/>
        <v>0</v>
      </c>
      <c r="D684">
        <f t="shared" si="131"/>
        <v>0</v>
      </c>
      <c r="E684">
        <f t="shared" si="132"/>
        <v>0</v>
      </c>
      <c r="F684">
        <f t="shared" si="133"/>
        <v>0</v>
      </c>
      <c r="G684">
        <f>F684/'Refrigeration &amp; Weather'!$C$22</f>
        <v>0</v>
      </c>
      <c r="H684">
        <f>G684*3*'Refrigeration &amp; Weather'!$C$23</f>
        <v>0</v>
      </c>
    </row>
    <row r="685" spans="1:8">
      <c r="A685">
        <v>668</v>
      </c>
      <c r="B685" s="16">
        <f t="shared" si="134"/>
        <v>40992.5</v>
      </c>
      <c r="C685">
        <f t="shared" si="130"/>
        <v>0</v>
      </c>
      <c r="D685">
        <f t="shared" si="131"/>
        <v>0</v>
      </c>
      <c r="E685">
        <f t="shared" si="132"/>
        <v>0</v>
      </c>
      <c r="F685">
        <f t="shared" si="133"/>
        <v>0</v>
      </c>
      <c r="G685">
        <f>F685/'Refrigeration &amp; Weather'!$C$22</f>
        <v>0</v>
      </c>
      <c r="H685">
        <f>G685*3*'Refrigeration &amp; Weather'!$C$23</f>
        <v>0</v>
      </c>
    </row>
    <row r="686" spans="1:8">
      <c r="A686">
        <v>669</v>
      </c>
      <c r="B686" s="16">
        <f t="shared" si="134"/>
        <v>40992.625</v>
      </c>
      <c r="C686">
        <f t="shared" si="130"/>
        <v>0</v>
      </c>
      <c r="D686">
        <f t="shared" si="131"/>
        <v>0</v>
      </c>
      <c r="E686">
        <f t="shared" si="132"/>
        <v>0</v>
      </c>
      <c r="F686">
        <f t="shared" si="133"/>
        <v>0</v>
      </c>
      <c r="G686">
        <f>F686/'Refrigeration &amp; Weather'!$C$22</f>
        <v>0</v>
      </c>
      <c r="H686">
        <f>G686*3*'Refrigeration &amp; Weather'!$C$23</f>
        <v>0</v>
      </c>
    </row>
    <row r="687" spans="1:8">
      <c r="A687">
        <v>670</v>
      </c>
      <c r="B687" s="16">
        <f t="shared" si="134"/>
        <v>40992.75</v>
      </c>
      <c r="C687">
        <f t="shared" si="130"/>
        <v>0</v>
      </c>
      <c r="D687">
        <f t="shared" si="131"/>
        <v>0</v>
      </c>
      <c r="E687">
        <f t="shared" si="132"/>
        <v>0</v>
      </c>
      <c r="F687">
        <f t="shared" si="133"/>
        <v>0</v>
      </c>
      <c r="G687">
        <f>F687/'Refrigeration &amp; Weather'!$C$22</f>
        <v>0</v>
      </c>
      <c r="H687">
        <f>G687*3*'Refrigeration &amp; Weather'!$C$23</f>
        <v>0</v>
      </c>
    </row>
    <row r="688" spans="1:8">
      <c r="A688">
        <v>671</v>
      </c>
      <c r="B688" s="16">
        <f t="shared" si="134"/>
        <v>40992.875</v>
      </c>
      <c r="C688">
        <f t="shared" si="130"/>
        <v>0</v>
      </c>
      <c r="D688">
        <f t="shared" si="131"/>
        <v>0</v>
      </c>
      <c r="E688">
        <f t="shared" si="132"/>
        <v>0</v>
      </c>
      <c r="F688">
        <f t="shared" si="133"/>
        <v>0</v>
      </c>
      <c r="G688">
        <f>F688/'Refrigeration &amp; Weather'!$C$22</f>
        <v>0</v>
      </c>
      <c r="H688">
        <f>G688*3*'Refrigeration &amp; Weather'!$C$23</f>
        <v>0</v>
      </c>
    </row>
    <row r="689" spans="1:8">
      <c r="A689">
        <v>672</v>
      </c>
      <c r="B689" s="16">
        <f t="shared" si="134"/>
        <v>40993</v>
      </c>
      <c r="C689">
        <f t="shared" si="130"/>
        <v>0</v>
      </c>
      <c r="D689">
        <f t="shared" si="131"/>
        <v>0</v>
      </c>
      <c r="E689">
        <f t="shared" si="132"/>
        <v>0</v>
      </c>
      <c r="F689">
        <f t="shared" si="133"/>
        <v>0</v>
      </c>
      <c r="G689">
        <f>F689/'Refrigeration &amp; Weather'!$C$22</f>
        <v>0</v>
      </c>
      <c r="H689">
        <f>G689*3*'Refrigeration &amp; Weather'!$C$23</f>
        <v>0</v>
      </c>
    </row>
    <row r="690" spans="1:8">
      <c r="A690">
        <v>673</v>
      </c>
      <c r="B690" s="16">
        <f t="shared" si="134"/>
        <v>40993.125</v>
      </c>
      <c r="C690">
        <f t="shared" si="130"/>
        <v>0</v>
      </c>
      <c r="D690">
        <f t="shared" si="131"/>
        <v>0</v>
      </c>
      <c r="E690">
        <f t="shared" si="132"/>
        <v>0</v>
      </c>
      <c r="F690">
        <f t="shared" si="133"/>
        <v>0</v>
      </c>
      <c r="G690">
        <f>F690/'Refrigeration &amp; Weather'!$C$22</f>
        <v>0</v>
      </c>
      <c r="H690">
        <f>G690*3*'Refrigeration &amp; Weather'!$C$23</f>
        <v>0</v>
      </c>
    </row>
    <row r="691" spans="1:8">
      <c r="A691">
        <v>674</v>
      </c>
      <c r="B691" s="16">
        <f t="shared" si="134"/>
        <v>40993.25</v>
      </c>
      <c r="C691">
        <f t="shared" si="130"/>
        <v>0</v>
      </c>
      <c r="D691">
        <f t="shared" si="131"/>
        <v>0</v>
      </c>
      <c r="E691">
        <f t="shared" si="132"/>
        <v>0</v>
      </c>
      <c r="F691">
        <f t="shared" si="133"/>
        <v>0</v>
      </c>
      <c r="G691">
        <f>F691/'Refrigeration &amp; Weather'!$C$22</f>
        <v>0</v>
      </c>
      <c r="H691">
        <f>G691*3*'Refrigeration &amp; Weather'!$C$23</f>
        <v>0</v>
      </c>
    </row>
    <row r="692" spans="1:8">
      <c r="A692">
        <v>675</v>
      </c>
      <c r="B692" s="16">
        <f t="shared" si="134"/>
        <v>40993.375</v>
      </c>
      <c r="C692">
        <f t="shared" si="130"/>
        <v>0</v>
      </c>
      <c r="D692">
        <f t="shared" si="131"/>
        <v>0</v>
      </c>
      <c r="E692">
        <f t="shared" si="132"/>
        <v>0</v>
      </c>
      <c r="F692">
        <f t="shared" si="133"/>
        <v>0</v>
      </c>
      <c r="G692">
        <f>F692/'Refrigeration &amp; Weather'!$C$22</f>
        <v>0</v>
      </c>
      <c r="H692">
        <f>G692*3*'Refrigeration &amp; Weather'!$C$23</f>
        <v>0</v>
      </c>
    </row>
    <row r="693" spans="1:8">
      <c r="A693">
        <v>676</v>
      </c>
      <c r="B693" s="16">
        <f t="shared" si="134"/>
        <v>40993.5</v>
      </c>
      <c r="C693">
        <f t="shared" si="130"/>
        <v>0</v>
      </c>
      <c r="D693">
        <f t="shared" si="131"/>
        <v>0</v>
      </c>
      <c r="E693">
        <f t="shared" si="132"/>
        <v>0</v>
      </c>
      <c r="F693">
        <f t="shared" si="133"/>
        <v>0</v>
      </c>
      <c r="G693">
        <f>F693/'Refrigeration &amp; Weather'!$C$22</f>
        <v>0</v>
      </c>
      <c r="H693">
        <f>G693*3*'Refrigeration &amp; Weather'!$C$23</f>
        <v>0</v>
      </c>
    </row>
    <row r="694" spans="1:8">
      <c r="A694">
        <v>677</v>
      </c>
      <c r="B694" s="16">
        <f t="shared" si="134"/>
        <v>40993.625</v>
      </c>
      <c r="C694">
        <f t="shared" si="130"/>
        <v>0</v>
      </c>
      <c r="D694">
        <f t="shared" si="131"/>
        <v>0</v>
      </c>
      <c r="E694">
        <f t="shared" si="132"/>
        <v>0</v>
      </c>
      <c r="F694">
        <f t="shared" si="133"/>
        <v>0</v>
      </c>
      <c r="G694">
        <f>F694/'Refrigeration &amp; Weather'!$C$22</f>
        <v>0</v>
      </c>
      <c r="H694">
        <f>G694*3*'Refrigeration &amp; Weather'!$C$23</f>
        <v>0</v>
      </c>
    </row>
    <row r="695" spans="1:8">
      <c r="A695">
        <v>678</v>
      </c>
      <c r="B695" s="16">
        <f t="shared" si="134"/>
        <v>40993.75</v>
      </c>
      <c r="C695">
        <f t="shared" si="130"/>
        <v>0</v>
      </c>
      <c r="D695">
        <f t="shared" si="131"/>
        <v>0</v>
      </c>
      <c r="E695">
        <f t="shared" si="132"/>
        <v>0</v>
      </c>
      <c r="F695">
        <f t="shared" si="133"/>
        <v>0</v>
      </c>
      <c r="G695">
        <f>F695/'Refrigeration &amp; Weather'!$C$22</f>
        <v>0</v>
      </c>
      <c r="H695">
        <f>G695*3*'Refrigeration &amp; Weather'!$C$23</f>
        <v>0</v>
      </c>
    </row>
    <row r="696" spans="1:8">
      <c r="A696">
        <v>679</v>
      </c>
      <c r="B696" s="16">
        <f t="shared" si="134"/>
        <v>40993.875</v>
      </c>
      <c r="C696">
        <f t="shared" si="130"/>
        <v>0</v>
      </c>
      <c r="D696">
        <f t="shared" si="131"/>
        <v>0</v>
      </c>
      <c r="E696">
        <f t="shared" si="132"/>
        <v>0</v>
      </c>
      <c r="F696">
        <f t="shared" si="133"/>
        <v>0</v>
      </c>
      <c r="G696">
        <f>F696/'Refrigeration &amp; Weather'!$C$22</f>
        <v>0</v>
      </c>
      <c r="H696">
        <f>G696*3*'Refrigeration &amp; Weather'!$C$23</f>
        <v>0</v>
      </c>
    </row>
    <row r="697" spans="1:8">
      <c r="A697">
        <v>680</v>
      </c>
      <c r="B697" s="16">
        <f t="shared" si="134"/>
        <v>40994</v>
      </c>
      <c r="C697">
        <f t="shared" si="130"/>
        <v>0</v>
      </c>
      <c r="D697">
        <f t="shared" si="131"/>
        <v>0</v>
      </c>
      <c r="E697">
        <f t="shared" si="132"/>
        <v>0</v>
      </c>
      <c r="F697">
        <f t="shared" si="133"/>
        <v>0</v>
      </c>
      <c r="G697">
        <f>F697/'Refrigeration &amp; Weather'!$C$22</f>
        <v>0</v>
      </c>
      <c r="H697">
        <f>G697*3*'Refrigeration &amp; Weather'!$C$23</f>
        <v>0</v>
      </c>
    </row>
    <row r="698" spans="1:8">
      <c r="A698">
        <v>681</v>
      </c>
      <c r="B698" s="16">
        <f t="shared" si="134"/>
        <v>40994.125</v>
      </c>
      <c r="C698">
        <f t="shared" si="130"/>
        <v>0</v>
      </c>
      <c r="D698">
        <f t="shared" si="131"/>
        <v>0</v>
      </c>
      <c r="E698">
        <f t="shared" si="132"/>
        <v>0</v>
      </c>
      <c r="F698">
        <f t="shared" si="133"/>
        <v>0</v>
      </c>
      <c r="G698">
        <f>F698/'Refrigeration &amp; Weather'!$C$22</f>
        <v>0</v>
      </c>
      <c r="H698">
        <f>G698*3*'Refrigeration &amp; Weather'!$C$23</f>
        <v>0</v>
      </c>
    </row>
    <row r="699" spans="1:8">
      <c r="A699">
        <v>682</v>
      </c>
      <c r="B699" s="16">
        <f t="shared" si="134"/>
        <v>40994.25</v>
      </c>
      <c r="C699">
        <f t="shared" si="130"/>
        <v>0</v>
      </c>
      <c r="D699">
        <f t="shared" si="131"/>
        <v>0</v>
      </c>
      <c r="E699">
        <f t="shared" si="132"/>
        <v>0</v>
      </c>
      <c r="F699">
        <f t="shared" si="133"/>
        <v>0</v>
      </c>
      <c r="G699">
        <f>F699/'Refrigeration &amp; Weather'!$C$22</f>
        <v>0</v>
      </c>
      <c r="H699">
        <f>G699*3*'Refrigeration &amp; Weather'!$C$23</f>
        <v>0</v>
      </c>
    </row>
    <row r="700" spans="1:8">
      <c r="A700">
        <v>683</v>
      </c>
      <c r="B700" s="16">
        <f t="shared" si="134"/>
        <v>40994.375</v>
      </c>
      <c r="C700">
        <f t="shared" si="130"/>
        <v>0</v>
      </c>
      <c r="D700">
        <f t="shared" si="131"/>
        <v>0</v>
      </c>
      <c r="E700">
        <f t="shared" si="132"/>
        <v>0</v>
      </c>
      <c r="F700">
        <f t="shared" si="133"/>
        <v>0</v>
      </c>
      <c r="G700">
        <f>F700/'Refrigeration &amp; Weather'!$C$22</f>
        <v>0</v>
      </c>
      <c r="H700">
        <f>G700*3*'Refrigeration &amp; Weather'!$C$23</f>
        <v>0</v>
      </c>
    </row>
    <row r="701" spans="1:8">
      <c r="A701">
        <v>684</v>
      </c>
      <c r="B701" s="16">
        <f t="shared" si="134"/>
        <v>40994.5</v>
      </c>
      <c r="C701">
        <f t="shared" si="130"/>
        <v>0</v>
      </c>
      <c r="D701">
        <f t="shared" si="131"/>
        <v>0</v>
      </c>
      <c r="E701">
        <f t="shared" si="132"/>
        <v>0</v>
      </c>
      <c r="F701">
        <f t="shared" si="133"/>
        <v>0</v>
      </c>
      <c r="G701">
        <f>F701/'Refrigeration &amp; Weather'!$C$22</f>
        <v>0</v>
      </c>
      <c r="H701">
        <f>G701*3*'Refrigeration &amp; Weather'!$C$23</f>
        <v>0</v>
      </c>
    </row>
    <row r="702" spans="1:8">
      <c r="A702">
        <v>685</v>
      </c>
      <c r="B702" s="16">
        <f t="shared" si="134"/>
        <v>40994.625</v>
      </c>
      <c r="C702">
        <f t="shared" si="130"/>
        <v>0</v>
      </c>
      <c r="D702">
        <f t="shared" si="131"/>
        <v>0</v>
      </c>
      <c r="E702">
        <f t="shared" si="132"/>
        <v>0</v>
      </c>
      <c r="F702">
        <f t="shared" si="133"/>
        <v>0</v>
      </c>
      <c r="G702">
        <f>F702/'Refrigeration &amp; Weather'!$C$22</f>
        <v>0</v>
      </c>
      <c r="H702">
        <f>G702*3*'Refrigeration &amp; Weather'!$C$23</f>
        <v>0</v>
      </c>
    </row>
    <row r="703" spans="1:8">
      <c r="A703">
        <v>686</v>
      </c>
      <c r="B703" s="16">
        <f t="shared" si="134"/>
        <v>40994.75</v>
      </c>
      <c r="C703">
        <f t="shared" si="130"/>
        <v>0</v>
      </c>
      <c r="D703">
        <f t="shared" si="131"/>
        <v>0</v>
      </c>
      <c r="E703">
        <f t="shared" si="132"/>
        <v>0</v>
      </c>
      <c r="F703">
        <f t="shared" si="133"/>
        <v>0</v>
      </c>
      <c r="G703">
        <f>F703/'Refrigeration &amp; Weather'!$C$22</f>
        <v>0</v>
      </c>
      <c r="H703">
        <f>G703*3*'Refrigeration &amp; Weather'!$C$23</f>
        <v>0</v>
      </c>
    </row>
    <row r="704" spans="1:8">
      <c r="A704">
        <v>687</v>
      </c>
      <c r="B704" s="16">
        <f t="shared" si="134"/>
        <v>40994.875</v>
      </c>
      <c r="C704">
        <f t="shared" si="130"/>
        <v>0</v>
      </c>
      <c r="D704">
        <f t="shared" si="131"/>
        <v>0</v>
      </c>
      <c r="E704">
        <f t="shared" si="132"/>
        <v>0</v>
      </c>
      <c r="F704">
        <f t="shared" si="133"/>
        <v>0</v>
      </c>
      <c r="G704">
        <f>F704/'Refrigeration &amp; Weather'!$C$22</f>
        <v>0</v>
      </c>
      <c r="H704">
        <f>G704*3*'Refrigeration &amp; Weather'!$C$23</f>
        <v>0</v>
      </c>
    </row>
    <row r="705" spans="1:8">
      <c r="A705">
        <v>688</v>
      </c>
      <c r="B705" s="16">
        <f t="shared" si="134"/>
        <v>40995</v>
      </c>
      <c r="C705">
        <f t="shared" si="130"/>
        <v>0</v>
      </c>
      <c r="D705">
        <f t="shared" si="131"/>
        <v>0</v>
      </c>
      <c r="E705">
        <f t="shared" si="132"/>
        <v>0</v>
      </c>
      <c r="F705">
        <f t="shared" si="133"/>
        <v>0</v>
      </c>
      <c r="G705">
        <f>F705/'Refrigeration &amp; Weather'!$C$22</f>
        <v>0</v>
      </c>
      <c r="H705">
        <f>G705*3*'Refrigeration &amp; Weather'!$C$23</f>
        <v>0</v>
      </c>
    </row>
    <row r="706" spans="1:8">
      <c r="A706">
        <v>689</v>
      </c>
      <c r="B706" s="16">
        <f t="shared" si="134"/>
        <v>40995.125</v>
      </c>
      <c r="C706">
        <f t="shared" si="130"/>
        <v>0</v>
      </c>
      <c r="D706">
        <f t="shared" si="131"/>
        <v>0</v>
      </c>
      <c r="E706">
        <f t="shared" si="132"/>
        <v>0</v>
      </c>
      <c r="F706">
        <f t="shared" si="133"/>
        <v>0</v>
      </c>
      <c r="G706">
        <f>F706/'Refrigeration &amp; Weather'!$C$22</f>
        <v>0</v>
      </c>
      <c r="H706">
        <f>G706*3*'Refrigeration &amp; Weather'!$C$23</f>
        <v>0</v>
      </c>
    </row>
    <row r="707" spans="1:8">
      <c r="A707">
        <v>690</v>
      </c>
      <c r="B707" s="16">
        <f t="shared" si="134"/>
        <v>40995.25</v>
      </c>
      <c r="C707">
        <f t="shared" si="130"/>
        <v>0</v>
      </c>
      <c r="D707">
        <f t="shared" si="131"/>
        <v>0</v>
      </c>
      <c r="E707">
        <f t="shared" si="132"/>
        <v>0</v>
      </c>
      <c r="F707">
        <f t="shared" si="133"/>
        <v>0</v>
      </c>
      <c r="G707">
        <f>F707/'Refrigeration &amp; Weather'!$C$22</f>
        <v>0</v>
      </c>
      <c r="H707">
        <f>G707*3*'Refrigeration &amp; Weather'!$C$23</f>
        <v>0</v>
      </c>
    </row>
    <row r="708" spans="1:8">
      <c r="A708">
        <v>691</v>
      </c>
      <c r="B708" s="16">
        <f t="shared" si="134"/>
        <v>40995.375</v>
      </c>
      <c r="C708">
        <f t="shared" si="130"/>
        <v>0</v>
      </c>
      <c r="D708">
        <f t="shared" si="131"/>
        <v>0</v>
      </c>
      <c r="E708">
        <f t="shared" si="132"/>
        <v>0</v>
      </c>
      <c r="F708">
        <f t="shared" si="133"/>
        <v>0</v>
      </c>
      <c r="G708">
        <f>F708/'Refrigeration &amp; Weather'!$C$22</f>
        <v>0</v>
      </c>
      <c r="H708">
        <f>G708*3*'Refrigeration &amp; Weather'!$C$23</f>
        <v>0</v>
      </c>
    </row>
    <row r="709" spans="1:8">
      <c r="A709">
        <v>692</v>
      </c>
      <c r="B709" s="16">
        <f t="shared" si="134"/>
        <v>40995.5</v>
      </c>
      <c r="C709">
        <f t="shared" si="130"/>
        <v>0</v>
      </c>
      <c r="D709">
        <f t="shared" si="131"/>
        <v>0</v>
      </c>
      <c r="E709">
        <f t="shared" si="132"/>
        <v>0</v>
      </c>
      <c r="F709">
        <f t="shared" si="133"/>
        <v>0</v>
      </c>
      <c r="G709">
        <f>F709/'Refrigeration &amp; Weather'!$C$22</f>
        <v>0</v>
      </c>
      <c r="H709">
        <f>G709*3*'Refrigeration &amp; Weather'!$C$23</f>
        <v>0</v>
      </c>
    </row>
    <row r="710" spans="1:8">
      <c r="A710">
        <v>693</v>
      </c>
      <c r="B710" s="16">
        <f t="shared" si="134"/>
        <v>40995.625</v>
      </c>
      <c r="C710">
        <f t="shared" si="130"/>
        <v>0</v>
      </c>
      <c r="D710">
        <f t="shared" si="131"/>
        <v>0</v>
      </c>
      <c r="E710">
        <f t="shared" si="132"/>
        <v>0</v>
      </c>
      <c r="F710">
        <f t="shared" si="133"/>
        <v>0</v>
      </c>
      <c r="G710">
        <f>F710/'Refrigeration &amp; Weather'!$C$22</f>
        <v>0</v>
      </c>
      <c r="H710">
        <f>G710*3*'Refrigeration &amp; Weather'!$C$23</f>
        <v>0</v>
      </c>
    </row>
    <row r="711" spans="1:8">
      <c r="A711">
        <v>694</v>
      </c>
      <c r="B711" s="16">
        <f t="shared" si="134"/>
        <v>40995.75</v>
      </c>
      <c r="C711">
        <f t="shared" si="130"/>
        <v>0</v>
      </c>
      <c r="D711">
        <f t="shared" si="131"/>
        <v>0</v>
      </c>
      <c r="E711">
        <f t="shared" si="132"/>
        <v>0</v>
      </c>
      <c r="F711">
        <f t="shared" si="133"/>
        <v>0</v>
      </c>
      <c r="G711">
        <f>F711/'Refrigeration &amp; Weather'!$C$22</f>
        <v>0</v>
      </c>
      <c r="H711">
        <f>G711*3*'Refrigeration &amp; Weather'!$C$23</f>
        <v>0</v>
      </c>
    </row>
    <row r="712" spans="1:8">
      <c r="A712">
        <v>695</v>
      </c>
      <c r="B712" s="16">
        <f t="shared" si="134"/>
        <v>40995.875</v>
      </c>
      <c r="C712">
        <f t="shared" si="130"/>
        <v>0</v>
      </c>
      <c r="D712">
        <f t="shared" si="131"/>
        <v>0</v>
      </c>
      <c r="E712">
        <f t="shared" si="132"/>
        <v>0</v>
      </c>
      <c r="F712">
        <f t="shared" si="133"/>
        <v>0</v>
      </c>
      <c r="G712">
        <f>F712/'Refrigeration &amp; Weather'!$C$22</f>
        <v>0</v>
      </c>
      <c r="H712">
        <f>G712*3*'Refrigeration &amp; Weather'!$C$23</f>
        <v>0</v>
      </c>
    </row>
    <row r="713" spans="1:8">
      <c r="A713">
        <v>696</v>
      </c>
      <c r="B713" s="16">
        <f t="shared" si="134"/>
        <v>40996</v>
      </c>
      <c r="C713">
        <f t="shared" si="130"/>
        <v>0</v>
      </c>
      <c r="D713">
        <f t="shared" si="131"/>
        <v>0</v>
      </c>
      <c r="E713">
        <f t="shared" si="132"/>
        <v>0</v>
      </c>
      <c r="F713">
        <f t="shared" si="133"/>
        <v>0</v>
      </c>
      <c r="G713">
        <f>F713/'Refrigeration &amp; Weather'!$C$22</f>
        <v>0</v>
      </c>
      <c r="H713">
        <f>G713*3*'Refrigeration &amp; Weather'!$C$23</f>
        <v>0</v>
      </c>
    </row>
    <row r="714" spans="1:8">
      <c r="A714">
        <v>697</v>
      </c>
      <c r="B714" s="16">
        <f t="shared" si="134"/>
        <v>40996.125</v>
      </c>
      <c r="C714">
        <f t="shared" si="130"/>
        <v>0</v>
      </c>
      <c r="D714">
        <f t="shared" si="131"/>
        <v>0</v>
      </c>
      <c r="E714">
        <f t="shared" si="132"/>
        <v>0</v>
      </c>
      <c r="F714">
        <f t="shared" si="133"/>
        <v>0</v>
      </c>
      <c r="G714">
        <f>F714/'Refrigeration &amp; Weather'!$C$22</f>
        <v>0</v>
      </c>
      <c r="H714">
        <f>G714*3*'Refrigeration &amp; Weather'!$C$23</f>
        <v>0</v>
      </c>
    </row>
    <row r="715" spans="1:8">
      <c r="A715">
        <v>698</v>
      </c>
      <c r="B715" s="16">
        <f t="shared" si="134"/>
        <v>40996.25</v>
      </c>
      <c r="C715">
        <f t="shared" si="130"/>
        <v>0</v>
      </c>
      <c r="D715">
        <f t="shared" si="131"/>
        <v>0</v>
      </c>
      <c r="E715">
        <f t="shared" si="132"/>
        <v>0</v>
      </c>
      <c r="F715">
        <f t="shared" si="133"/>
        <v>0</v>
      </c>
      <c r="G715">
        <f>F715/'Refrigeration &amp; Weather'!$C$22</f>
        <v>0</v>
      </c>
      <c r="H715">
        <f>G715*3*'Refrigeration &amp; Weather'!$C$23</f>
        <v>0</v>
      </c>
    </row>
    <row r="716" spans="1:8">
      <c r="A716">
        <v>699</v>
      </c>
      <c r="B716" s="16">
        <f t="shared" si="134"/>
        <v>40996.375</v>
      </c>
      <c r="C716">
        <f t="shared" si="130"/>
        <v>0</v>
      </c>
      <c r="D716">
        <f t="shared" si="131"/>
        <v>0</v>
      </c>
      <c r="E716">
        <f t="shared" si="132"/>
        <v>0</v>
      </c>
      <c r="F716">
        <f t="shared" si="133"/>
        <v>0</v>
      </c>
      <c r="G716">
        <f>F716/'Refrigeration &amp; Weather'!$C$22</f>
        <v>0</v>
      </c>
      <c r="H716">
        <f>G716*3*'Refrigeration &amp; Weather'!$C$23</f>
        <v>0</v>
      </c>
    </row>
    <row r="717" spans="1:8">
      <c r="A717">
        <v>700</v>
      </c>
      <c r="B717" s="16">
        <f t="shared" si="134"/>
        <v>40996.5</v>
      </c>
      <c r="C717">
        <f t="shared" si="130"/>
        <v>0</v>
      </c>
      <c r="D717">
        <f t="shared" si="131"/>
        <v>0</v>
      </c>
      <c r="E717">
        <f t="shared" si="132"/>
        <v>0</v>
      </c>
      <c r="F717">
        <f t="shared" si="133"/>
        <v>0</v>
      </c>
      <c r="G717">
        <f>F717/'Refrigeration &amp; Weather'!$C$22</f>
        <v>0</v>
      </c>
      <c r="H717">
        <f>G717*3*'Refrigeration &amp; Weather'!$C$23</f>
        <v>0</v>
      </c>
    </row>
    <row r="718" spans="1:8">
      <c r="A718">
        <v>701</v>
      </c>
      <c r="B718" s="16">
        <f t="shared" si="134"/>
        <v>40996.625</v>
      </c>
      <c r="C718">
        <f t="shared" si="130"/>
        <v>0</v>
      </c>
      <c r="D718">
        <f t="shared" si="131"/>
        <v>0</v>
      </c>
      <c r="E718">
        <f t="shared" si="132"/>
        <v>0</v>
      </c>
      <c r="F718">
        <f t="shared" si="133"/>
        <v>0</v>
      </c>
      <c r="G718">
        <f>F718/'Refrigeration &amp; Weather'!$C$22</f>
        <v>0</v>
      </c>
      <c r="H718">
        <f>G718*3*'Refrigeration &amp; Weather'!$C$23</f>
        <v>0</v>
      </c>
    </row>
    <row r="719" spans="1:8">
      <c r="A719">
        <v>702</v>
      </c>
      <c r="B719" s="16">
        <f t="shared" si="134"/>
        <v>40996.75</v>
      </c>
      <c r="C719">
        <f t="shared" si="130"/>
        <v>0</v>
      </c>
      <c r="D719">
        <f t="shared" si="131"/>
        <v>0</v>
      </c>
      <c r="E719">
        <f t="shared" si="132"/>
        <v>0</v>
      </c>
      <c r="F719">
        <f t="shared" si="133"/>
        <v>0</v>
      </c>
      <c r="G719">
        <f>F719/'Refrigeration &amp; Weather'!$C$22</f>
        <v>0</v>
      </c>
      <c r="H719">
        <f>G719*3*'Refrigeration &amp; Weather'!$C$23</f>
        <v>0</v>
      </c>
    </row>
    <row r="720" spans="1:8">
      <c r="A720">
        <v>703</v>
      </c>
      <c r="B720" s="16">
        <f t="shared" si="134"/>
        <v>40996.875</v>
      </c>
      <c r="C720">
        <f t="shared" si="130"/>
        <v>0</v>
      </c>
      <c r="D720">
        <f t="shared" si="131"/>
        <v>0</v>
      </c>
      <c r="E720">
        <f t="shared" si="132"/>
        <v>0</v>
      </c>
      <c r="F720">
        <f t="shared" si="133"/>
        <v>0</v>
      </c>
      <c r="G720">
        <f>F720/'Refrigeration &amp; Weather'!$C$22</f>
        <v>0</v>
      </c>
      <c r="H720">
        <f>G720*3*'Refrigeration &amp; Weather'!$C$23</f>
        <v>0</v>
      </c>
    </row>
    <row r="721" spans="1:8">
      <c r="A721">
        <v>704</v>
      </c>
      <c r="B721" s="16">
        <f t="shared" si="134"/>
        <v>40997</v>
      </c>
      <c r="C721">
        <f t="shared" ref="C721:C784" si="135">J721+N721+R721+V721+Z721+AD721+AH721+AL721+AP721+AT721+AX721+BB721+BF721+BJ721+BN721+BR721+BV721+BZ721+CD721+CH721+CL721+CP721+CT721+CX721+DB721+DF721+DJ721+DN721+DR721+DV721+DZ721+ED721+EH721+EL721+EP721+ET721+EX721+FB721+FF721+FJ721+FN721+FR721+FV721+FZ721+GD721+GH721+GL721+GP721+GT721+GX721+HB721+HF721+HJ721+HN721+HR721+HV721+HZ721+ID721+IH721+IL721+IP721+IT721+IX721+JB721+JF721+JJ721+JN721+JR721+JV721+JZ721+KD721+KH721+KL721+KP721+KT721+KX721+LB721+LF721+LJ721+LN721+LR721+LV721+LZ721+MD721+MH721+ML721+MP721+MT721+MX721+NB721+NF721+NJ721+NN721+NR721+NV721+NZ721+OD721+OH721+OL721+OP721</f>
        <v>0</v>
      </c>
      <c r="D721">
        <f t="shared" si="131"/>
        <v>0</v>
      </c>
      <c r="E721">
        <f t="shared" si="132"/>
        <v>0</v>
      </c>
      <c r="F721">
        <f t="shared" si="133"/>
        <v>0</v>
      </c>
      <c r="G721">
        <f>F721/'Refrigeration &amp; Weather'!$C$22</f>
        <v>0</v>
      </c>
      <c r="H721">
        <f>G721*3*'Refrigeration &amp; Weather'!$C$23</f>
        <v>0</v>
      </c>
    </row>
    <row r="722" spans="1:8">
      <c r="A722">
        <v>705</v>
      </c>
      <c r="B722" s="16">
        <f t="shared" si="134"/>
        <v>40997.125</v>
      </c>
      <c r="C722">
        <f t="shared" si="135"/>
        <v>0</v>
      </c>
      <c r="D722">
        <f t="shared" ref="D722:D785" si="136">K722+O722+S722+W722+AA722+AE722+AI722+AM722+AQ722+AU722+AY722+BC722+BG722+BK722+BO722+BS722+BW722+CA722+CE722+CI722+CM722+CQ722+CU722+CY722+DC722+DG722+DK722+DO722+DS722+DW722+EA722+EE722+EI722+EM722+EQ722+EU722+EY722+FC722+FG722+FK722+FO722+FS722+FW722+GA722+GE722+GI722+GM722+GQ722+GU722+GY722+HC722+HG722+HK722+HO722+HS722+HW722+IA722+IE722+II722+IM722+IQ722+IU722+IY722+JC722+JG722+JK722+JO722+JS722+JW722+KA722+KE722+KI722+KM722+KQ722+KU722+KY722+LC722+LG722+LK722+LO722+LS722+LW722+MA722+ME722+MI722+MM722+MQ722+MU722+MY722+NC722+NG722+NK722+NO722+NS722+NW722+OA722+OE722+OI722+OM722+OQ722</f>
        <v>0</v>
      </c>
      <c r="E722">
        <f t="shared" ref="E722:E785" si="137">L722+P722+T722+X722+AB722+AF722+AJ722+AN722+AR722+AV722+AZ722+BD722+BH722+BL722+BP722+BT722+BX722+CB722+CF722+CJ722+CN722+CR722+CV722+CZ722+DD722+DH722+DL722+DP722+DT722+DX722+EB722+EF722+EJ722+EN722+ER722+EV722+EZ722+FD722+FH722+FL722+FP722+FT722+FX722+GB722+GF722+GJ722+GN722+GR722+GV722+GZ722+HD722+HH722+HL722+HP722+HT722+HX722+IB722+IF722+IJ722+IN722+IR722+IV722+IZ722+JD722+JH722+JL722+JP722+JT722+JX722+KB722+KF722+KJ722+KN722+KR722+KV722+KZ722+LD722+LH722+LL722+LP722+LT722+LX722+MB722+MF722+MJ722+MN722+MR722+MV722+MZ722+ND722+NH722+NL722+NP722+NT722+NX722+OB722+OF722+OJ722+ON722+OR722</f>
        <v>0</v>
      </c>
      <c r="F722">
        <f t="shared" ref="F722:F785" si="138">SUM(C722:E722)</f>
        <v>0</v>
      </c>
      <c r="G722">
        <f>F722/'Refrigeration &amp; Weather'!$C$22</f>
        <v>0</v>
      </c>
      <c r="H722">
        <f>G722*3*'Refrigeration &amp; Weather'!$C$23</f>
        <v>0</v>
      </c>
    </row>
    <row r="723" spans="1:8">
      <c r="A723">
        <v>706</v>
      </c>
      <c r="B723" s="16">
        <f t="shared" si="134"/>
        <v>40997.25</v>
      </c>
      <c r="C723">
        <f t="shared" si="135"/>
        <v>0</v>
      </c>
      <c r="D723">
        <f t="shared" si="136"/>
        <v>0</v>
      </c>
      <c r="E723">
        <f t="shared" si="137"/>
        <v>0</v>
      </c>
      <c r="F723">
        <f t="shared" si="138"/>
        <v>0</v>
      </c>
      <c r="G723">
        <f>F723/'Refrigeration &amp; Weather'!$C$22</f>
        <v>0</v>
      </c>
      <c r="H723">
        <f>G723*3*'Refrigeration &amp; Weather'!$C$23</f>
        <v>0</v>
      </c>
    </row>
    <row r="724" spans="1:8">
      <c r="A724">
        <v>707</v>
      </c>
      <c r="B724" s="16">
        <f t="shared" ref="B724:B787" si="139">B723+1/8</f>
        <v>40997.375</v>
      </c>
      <c r="C724">
        <f t="shared" si="135"/>
        <v>0</v>
      </c>
      <c r="D724">
        <f t="shared" si="136"/>
        <v>0</v>
      </c>
      <c r="E724">
        <f t="shared" si="137"/>
        <v>0</v>
      </c>
      <c r="F724">
        <f t="shared" si="138"/>
        <v>0</v>
      </c>
      <c r="G724">
        <f>F724/'Refrigeration &amp; Weather'!$C$22</f>
        <v>0</v>
      </c>
      <c r="H724">
        <f>G724*3*'Refrigeration &amp; Weather'!$C$23</f>
        <v>0</v>
      </c>
    </row>
    <row r="725" spans="1:8">
      <c r="A725">
        <v>708</v>
      </c>
      <c r="B725" s="16">
        <f t="shared" si="139"/>
        <v>40997.5</v>
      </c>
      <c r="C725">
        <f t="shared" si="135"/>
        <v>0</v>
      </c>
      <c r="D725">
        <f t="shared" si="136"/>
        <v>0</v>
      </c>
      <c r="E725">
        <f t="shared" si="137"/>
        <v>0</v>
      </c>
      <c r="F725">
        <f t="shared" si="138"/>
        <v>0</v>
      </c>
      <c r="G725">
        <f>F725/'Refrigeration &amp; Weather'!$C$22</f>
        <v>0</v>
      </c>
      <c r="H725">
        <f>G725*3*'Refrigeration &amp; Weather'!$C$23</f>
        <v>0</v>
      </c>
    </row>
    <row r="726" spans="1:8">
      <c r="A726">
        <v>709</v>
      </c>
      <c r="B726" s="16">
        <f t="shared" si="139"/>
        <v>40997.625</v>
      </c>
      <c r="C726">
        <f t="shared" si="135"/>
        <v>0</v>
      </c>
      <c r="D726">
        <f t="shared" si="136"/>
        <v>0</v>
      </c>
      <c r="E726">
        <f t="shared" si="137"/>
        <v>0</v>
      </c>
      <c r="F726">
        <f t="shared" si="138"/>
        <v>0</v>
      </c>
      <c r="G726">
        <f>F726/'Refrigeration &amp; Weather'!$C$22</f>
        <v>0</v>
      </c>
      <c r="H726">
        <f>G726*3*'Refrigeration &amp; Weather'!$C$23</f>
        <v>0</v>
      </c>
    </row>
    <row r="727" spans="1:8">
      <c r="A727">
        <v>710</v>
      </c>
      <c r="B727" s="16">
        <f t="shared" si="139"/>
        <v>40997.75</v>
      </c>
      <c r="C727">
        <f t="shared" si="135"/>
        <v>0</v>
      </c>
      <c r="D727">
        <f t="shared" si="136"/>
        <v>0</v>
      </c>
      <c r="E727">
        <f t="shared" si="137"/>
        <v>0</v>
      </c>
      <c r="F727">
        <f t="shared" si="138"/>
        <v>0</v>
      </c>
      <c r="G727">
        <f>F727/'Refrigeration &amp; Weather'!$C$22</f>
        <v>0</v>
      </c>
      <c r="H727">
        <f>G727*3*'Refrigeration &amp; Weather'!$C$23</f>
        <v>0</v>
      </c>
    </row>
    <row r="728" spans="1:8">
      <c r="A728">
        <v>711</v>
      </c>
      <c r="B728" s="16">
        <f t="shared" si="139"/>
        <v>40997.875</v>
      </c>
      <c r="C728">
        <f t="shared" si="135"/>
        <v>0</v>
      </c>
      <c r="D728">
        <f t="shared" si="136"/>
        <v>0</v>
      </c>
      <c r="E728">
        <f t="shared" si="137"/>
        <v>0</v>
      </c>
      <c r="F728">
        <f t="shared" si="138"/>
        <v>0</v>
      </c>
      <c r="G728">
        <f>F728/'Refrigeration &amp; Weather'!$C$22</f>
        <v>0</v>
      </c>
      <c r="H728">
        <f>G728*3*'Refrigeration &amp; Weather'!$C$23</f>
        <v>0</v>
      </c>
    </row>
    <row r="729" spans="1:8">
      <c r="A729">
        <v>712</v>
      </c>
      <c r="B729" s="16">
        <f t="shared" si="139"/>
        <v>40998</v>
      </c>
      <c r="C729">
        <f t="shared" si="135"/>
        <v>0</v>
      </c>
      <c r="D729">
        <f t="shared" si="136"/>
        <v>0</v>
      </c>
      <c r="E729">
        <f t="shared" si="137"/>
        <v>0</v>
      </c>
      <c r="F729">
        <f t="shared" si="138"/>
        <v>0</v>
      </c>
      <c r="G729">
        <f>F729/'Refrigeration &amp; Weather'!$C$22</f>
        <v>0</v>
      </c>
      <c r="H729">
        <f>G729*3*'Refrigeration &amp; Weather'!$C$23</f>
        <v>0</v>
      </c>
    </row>
    <row r="730" spans="1:8">
      <c r="A730">
        <v>713</v>
      </c>
      <c r="B730" s="16">
        <f t="shared" si="139"/>
        <v>40998.125</v>
      </c>
      <c r="C730">
        <f t="shared" si="135"/>
        <v>0</v>
      </c>
      <c r="D730">
        <f t="shared" si="136"/>
        <v>0</v>
      </c>
      <c r="E730">
        <f t="shared" si="137"/>
        <v>0</v>
      </c>
      <c r="F730">
        <f t="shared" si="138"/>
        <v>0</v>
      </c>
      <c r="G730">
        <f>F730/'Refrigeration &amp; Weather'!$C$22</f>
        <v>0</v>
      </c>
      <c r="H730">
        <f>G730*3*'Refrigeration &amp; Weather'!$C$23</f>
        <v>0</v>
      </c>
    </row>
    <row r="731" spans="1:8">
      <c r="A731">
        <v>714</v>
      </c>
      <c r="B731" s="16">
        <f t="shared" si="139"/>
        <v>40998.25</v>
      </c>
      <c r="C731">
        <f t="shared" si="135"/>
        <v>0</v>
      </c>
      <c r="D731">
        <f t="shared" si="136"/>
        <v>0</v>
      </c>
      <c r="E731">
        <f t="shared" si="137"/>
        <v>0</v>
      </c>
      <c r="F731">
        <f t="shared" si="138"/>
        <v>0</v>
      </c>
      <c r="G731">
        <f>F731/'Refrigeration &amp; Weather'!$C$22</f>
        <v>0</v>
      </c>
      <c r="H731">
        <f>G731*3*'Refrigeration &amp; Weather'!$C$23</f>
        <v>0</v>
      </c>
    </row>
    <row r="732" spans="1:8">
      <c r="A732">
        <v>715</v>
      </c>
      <c r="B732" s="16">
        <f t="shared" si="139"/>
        <v>40998.375</v>
      </c>
      <c r="C732">
        <f t="shared" si="135"/>
        <v>0</v>
      </c>
      <c r="D732">
        <f t="shared" si="136"/>
        <v>0</v>
      </c>
      <c r="E732">
        <f t="shared" si="137"/>
        <v>0</v>
      </c>
      <c r="F732">
        <f t="shared" si="138"/>
        <v>0</v>
      </c>
      <c r="G732">
        <f>F732/'Refrigeration &amp; Weather'!$C$22</f>
        <v>0</v>
      </c>
      <c r="H732">
        <f>G732*3*'Refrigeration &amp; Weather'!$C$23</f>
        <v>0</v>
      </c>
    </row>
    <row r="733" spans="1:8">
      <c r="A733">
        <v>716</v>
      </c>
      <c r="B733" s="16">
        <f t="shared" si="139"/>
        <v>40998.5</v>
      </c>
      <c r="C733">
        <f t="shared" si="135"/>
        <v>0</v>
      </c>
      <c r="D733">
        <f t="shared" si="136"/>
        <v>0</v>
      </c>
      <c r="E733">
        <f t="shared" si="137"/>
        <v>0</v>
      </c>
      <c r="F733">
        <f t="shared" si="138"/>
        <v>0</v>
      </c>
      <c r="G733">
        <f>F733/'Refrigeration &amp; Weather'!$C$22</f>
        <v>0</v>
      </c>
      <c r="H733">
        <f>G733*3*'Refrigeration &amp; Weather'!$C$23</f>
        <v>0</v>
      </c>
    </row>
    <row r="734" spans="1:8">
      <c r="A734">
        <v>717</v>
      </c>
      <c r="B734" s="16">
        <f t="shared" si="139"/>
        <v>40998.625</v>
      </c>
      <c r="C734">
        <f t="shared" si="135"/>
        <v>0</v>
      </c>
      <c r="D734">
        <f t="shared" si="136"/>
        <v>0</v>
      </c>
      <c r="E734">
        <f t="shared" si="137"/>
        <v>0</v>
      </c>
      <c r="F734">
        <f t="shared" si="138"/>
        <v>0</v>
      </c>
      <c r="G734">
        <f>F734/'Refrigeration &amp; Weather'!$C$22</f>
        <v>0</v>
      </c>
      <c r="H734">
        <f>G734*3*'Refrigeration &amp; Weather'!$C$23</f>
        <v>0</v>
      </c>
    </row>
    <row r="735" spans="1:8">
      <c r="A735">
        <v>718</v>
      </c>
      <c r="B735" s="16">
        <f t="shared" si="139"/>
        <v>40998.75</v>
      </c>
      <c r="C735">
        <f t="shared" si="135"/>
        <v>0</v>
      </c>
      <c r="D735">
        <f t="shared" si="136"/>
        <v>0</v>
      </c>
      <c r="E735">
        <f t="shared" si="137"/>
        <v>0</v>
      </c>
      <c r="F735">
        <f t="shared" si="138"/>
        <v>0</v>
      </c>
      <c r="G735">
        <f>F735/'Refrigeration &amp; Weather'!$C$22</f>
        <v>0</v>
      </c>
      <c r="H735">
        <f>G735*3*'Refrigeration &amp; Weather'!$C$23</f>
        <v>0</v>
      </c>
    </row>
    <row r="736" spans="1:8">
      <c r="A736">
        <v>719</v>
      </c>
      <c r="B736" s="16">
        <f t="shared" si="139"/>
        <v>40998.875</v>
      </c>
      <c r="C736">
        <f t="shared" si="135"/>
        <v>0</v>
      </c>
      <c r="D736">
        <f t="shared" si="136"/>
        <v>0</v>
      </c>
      <c r="E736">
        <f t="shared" si="137"/>
        <v>0</v>
      </c>
      <c r="F736">
        <f t="shared" si="138"/>
        <v>0</v>
      </c>
      <c r="G736">
        <f>F736/'Refrigeration &amp; Weather'!$C$22</f>
        <v>0</v>
      </c>
      <c r="H736">
        <f>G736*3*'Refrigeration &amp; Weather'!$C$23</f>
        <v>0</v>
      </c>
    </row>
    <row r="737" spans="1:8">
      <c r="A737">
        <v>720</v>
      </c>
      <c r="B737" s="16">
        <f t="shared" si="139"/>
        <v>40999</v>
      </c>
      <c r="C737">
        <f t="shared" si="135"/>
        <v>0</v>
      </c>
      <c r="D737">
        <f t="shared" si="136"/>
        <v>0</v>
      </c>
      <c r="E737">
        <f t="shared" si="137"/>
        <v>0</v>
      </c>
      <c r="F737">
        <f t="shared" si="138"/>
        <v>0</v>
      </c>
      <c r="G737">
        <f>F737/'Refrigeration &amp; Weather'!$C$22</f>
        <v>0</v>
      </c>
      <c r="H737">
        <f>G737*3*'Refrigeration &amp; Weather'!$C$23</f>
        <v>0</v>
      </c>
    </row>
    <row r="738" spans="1:8">
      <c r="A738">
        <v>721</v>
      </c>
      <c r="B738" s="16">
        <f t="shared" si="139"/>
        <v>40999.125</v>
      </c>
      <c r="C738">
        <f t="shared" si="135"/>
        <v>0</v>
      </c>
      <c r="D738">
        <f t="shared" si="136"/>
        <v>0</v>
      </c>
      <c r="E738">
        <f t="shared" si="137"/>
        <v>0</v>
      </c>
      <c r="F738">
        <f t="shared" si="138"/>
        <v>0</v>
      </c>
      <c r="G738">
        <f>F738/'Refrigeration &amp; Weather'!$C$22</f>
        <v>0</v>
      </c>
      <c r="H738">
        <f>G738*3*'Refrigeration &amp; Weather'!$C$23</f>
        <v>0</v>
      </c>
    </row>
    <row r="739" spans="1:8">
      <c r="A739">
        <v>722</v>
      </c>
      <c r="B739" s="16">
        <f t="shared" si="139"/>
        <v>40999.25</v>
      </c>
      <c r="C739">
        <f t="shared" si="135"/>
        <v>0</v>
      </c>
      <c r="D739">
        <f t="shared" si="136"/>
        <v>0</v>
      </c>
      <c r="E739">
        <f t="shared" si="137"/>
        <v>0</v>
      </c>
      <c r="F739">
        <f t="shared" si="138"/>
        <v>0</v>
      </c>
      <c r="G739">
        <f>F739/'Refrigeration &amp; Weather'!$C$22</f>
        <v>0</v>
      </c>
      <c r="H739">
        <f>G739*3*'Refrigeration &amp; Weather'!$C$23</f>
        <v>0</v>
      </c>
    </row>
    <row r="740" spans="1:8">
      <c r="A740">
        <v>723</v>
      </c>
      <c r="B740" s="16">
        <f t="shared" si="139"/>
        <v>40999.375</v>
      </c>
      <c r="C740">
        <f t="shared" si="135"/>
        <v>0</v>
      </c>
      <c r="D740">
        <f t="shared" si="136"/>
        <v>0</v>
      </c>
      <c r="E740">
        <f t="shared" si="137"/>
        <v>0</v>
      </c>
      <c r="F740">
        <f t="shared" si="138"/>
        <v>0</v>
      </c>
      <c r="G740">
        <f>F740/'Refrigeration &amp; Weather'!$C$22</f>
        <v>0</v>
      </c>
      <c r="H740">
        <f>G740*3*'Refrigeration &amp; Weather'!$C$23</f>
        <v>0</v>
      </c>
    </row>
    <row r="741" spans="1:8">
      <c r="A741">
        <v>724</v>
      </c>
      <c r="B741" s="16">
        <f t="shared" si="139"/>
        <v>40999.5</v>
      </c>
      <c r="C741">
        <f t="shared" si="135"/>
        <v>0</v>
      </c>
      <c r="D741">
        <f t="shared" si="136"/>
        <v>0</v>
      </c>
      <c r="E741">
        <f t="shared" si="137"/>
        <v>0</v>
      </c>
      <c r="F741">
        <f t="shared" si="138"/>
        <v>0</v>
      </c>
      <c r="G741">
        <f>F741/'Refrigeration &amp; Weather'!$C$22</f>
        <v>0</v>
      </c>
      <c r="H741">
        <f>G741*3*'Refrigeration &amp; Weather'!$C$23</f>
        <v>0</v>
      </c>
    </row>
    <row r="742" spans="1:8">
      <c r="A742">
        <v>725</v>
      </c>
      <c r="B742" s="16">
        <f t="shared" si="139"/>
        <v>40999.625</v>
      </c>
      <c r="C742">
        <f t="shared" si="135"/>
        <v>0</v>
      </c>
      <c r="D742">
        <f t="shared" si="136"/>
        <v>0</v>
      </c>
      <c r="E742">
        <f t="shared" si="137"/>
        <v>0</v>
      </c>
      <c r="F742">
        <f t="shared" si="138"/>
        <v>0</v>
      </c>
      <c r="G742">
        <f>F742/'Refrigeration &amp; Weather'!$C$22</f>
        <v>0</v>
      </c>
      <c r="H742">
        <f>G742*3*'Refrigeration &amp; Weather'!$C$23</f>
        <v>0</v>
      </c>
    </row>
    <row r="743" spans="1:8">
      <c r="A743">
        <v>726</v>
      </c>
      <c r="B743" s="16">
        <f t="shared" si="139"/>
        <v>40999.75</v>
      </c>
      <c r="C743">
        <f t="shared" si="135"/>
        <v>0</v>
      </c>
      <c r="D743">
        <f t="shared" si="136"/>
        <v>0</v>
      </c>
      <c r="E743">
        <f t="shared" si="137"/>
        <v>0</v>
      </c>
      <c r="F743">
        <f t="shared" si="138"/>
        <v>0</v>
      </c>
      <c r="G743">
        <f>F743/'Refrigeration &amp; Weather'!$C$22</f>
        <v>0</v>
      </c>
      <c r="H743">
        <f>G743*3*'Refrigeration &amp; Weather'!$C$23</f>
        <v>0</v>
      </c>
    </row>
    <row r="744" spans="1:8">
      <c r="A744">
        <v>727</v>
      </c>
      <c r="B744" s="16">
        <f t="shared" si="139"/>
        <v>40999.875</v>
      </c>
      <c r="C744">
        <f t="shared" si="135"/>
        <v>0</v>
      </c>
      <c r="D744">
        <f t="shared" si="136"/>
        <v>0</v>
      </c>
      <c r="E744">
        <f t="shared" si="137"/>
        <v>0</v>
      </c>
      <c r="F744">
        <f t="shared" si="138"/>
        <v>0</v>
      </c>
      <c r="G744">
        <f>F744/'Refrigeration &amp; Weather'!$C$22</f>
        <v>0</v>
      </c>
      <c r="H744">
        <f>G744*3*'Refrigeration &amp; Weather'!$C$23</f>
        <v>0</v>
      </c>
    </row>
    <row r="745" spans="1:8">
      <c r="A745">
        <v>728</v>
      </c>
      <c r="B745" s="16">
        <f t="shared" si="139"/>
        <v>41000</v>
      </c>
      <c r="C745">
        <f t="shared" si="135"/>
        <v>0</v>
      </c>
      <c r="D745">
        <f t="shared" si="136"/>
        <v>0</v>
      </c>
      <c r="E745">
        <f t="shared" si="137"/>
        <v>0</v>
      </c>
      <c r="F745">
        <f t="shared" si="138"/>
        <v>0</v>
      </c>
      <c r="G745">
        <f>F745/'Refrigeration &amp; Weather'!$C$22</f>
        <v>0</v>
      </c>
      <c r="H745">
        <f>G745*3*'Refrigeration &amp; Weather'!$C$23</f>
        <v>0</v>
      </c>
    </row>
    <row r="746" spans="1:8">
      <c r="A746">
        <v>729</v>
      </c>
      <c r="B746" s="16">
        <f t="shared" si="139"/>
        <v>41000.125</v>
      </c>
      <c r="C746">
        <f t="shared" si="135"/>
        <v>0</v>
      </c>
      <c r="D746">
        <f t="shared" si="136"/>
        <v>0</v>
      </c>
      <c r="E746">
        <f t="shared" si="137"/>
        <v>0</v>
      </c>
      <c r="F746">
        <f t="shared" si="138"/>
        <v>0</v>
      </c>
      <c r="G746">
        <f>F746/'Refrigeration &amp; Weather'!$C$22</f>
        <v>0</v>
      </c>
      <c r="H746">
        <f>G746*3*'Refrigeration &amp; Weather'!$C$23</f>
        <v>0</v>
      </c>
    </row>
    <row r="747" spans="1:8">
      <c r="A747">
        <v>730</v>
      </c>
      <c r="B747" s="16">
        <f t="shared" si="139"/>
        <v>41000.25</v>
      </c>
      <c r="C747">
        <f t="shared" si="135"/>
        <v>0</v>
      </c>
      <c r="D747">
        <f t="shared" si="136"/>
        <v>0</v>
      </c>
      <c r="E747">
        <f t="shared" si="137"/>
        <v>0</v>
      </c>
      <c r="F747">
        <f t="shared" si="138"/>
        <v>0</v>
      </c>
      <c r="G747">
        <f>F747/'Refrigeration &amp; Weather'!$C$22</f>
        <v>0</v>
      </c>
      <c r="H747">
        <f>G747*3*'Refrigeration &amp; Weather'!$C$23</f>
        <v>0</v>
      </c>
    </row>
    <row r="748" spans="1:8">
      <c r="A748">
        <v>731</v>
      </c>
      <c r="B748" s="16">
        <f t="shared" si="139"/>
        <v>41000.375</v>
      </c>
      <c r="C748">
        <f t="shared" si="135"/>
        <v>0</v>
      </c>
      <c r="D748">
        <f t="shared" si="136"/>
        <v>0</v>
      </c>
      <c r="E748">
        <f t="shared" si="137"/>
        <v>0</v>
      </c>
      <c r="F748">
        <f t="shared" si="138"/>
        <v>0</v>
      </c>
      <c r="G748">
        <f>F748/'Refrigeration &amp; Weather'!$C$22</f>
        <v>0</v>
      </c>
      <c r="H748">
        <f>G748*3*'Refrigeration &amp; Weather'!$C$23</f>
        <v>0</v>
      </c>
    </row>
    <row r="749" spans="1:8">
      <c r="A749">
        <v>732</v>
      </c>
      <c r="B749" s="16">
        <f t="shared" si="139"/>
        <v>41000.5</v>
      </c>
      <c r="C749">
        <f t="shared" si="135"/>
        <v>0</v>
      </c>
      <c r="D749">
        <f t="shared" si="136"/>
        <v>0</v>
      </c>
      <c r="E749">
        <f t="shared" si="137"/>
        <v>0</v>
      </c>
      <c r="F749">
        <f t="shared" si="138"/>
        <v>0</v>
      </c>
      <c r="G749">
        <f>F749/'Refrigeration &amp; Weather'!$C$22</f>
        <v>0</v>
      </c>
      <c r="H749">
        <f>G749*3*'Refrigeration &amp; Weather'!$C$23</f>
        <v>0</v>
      </c>
    </row>
    <row r="750" spans="1:8">
      <c r="A750">
        <v>733</v>
      </c>
      <c r="B750" s="16">
        <f t="shared" si="139"/>
        <v>41000.625</v>
      </c>
      <c r="C750">
        <f t="shared" si="135"/>
        <v>0</v>
      </c>
      <c r="D750">
        <f t="shared" si="136"/>
        <v>0</v>
      </c>
      <c r="E750">
        <f t="shared" si="137"/>
        <v>0</v>
      </c>
      <c r="F750">
        <f t="shared" si="138"/>
        <v>0</v>
      </c>
      <c r="G750">
        <f>F750/'Refrigeration &amp; Weather'!$C$22</f>
        <v>0</v>
      </c>
      <c r="H750">
        <f>G750*3*'Refrigeration &amp; Weather'!$C$23</f>
        <v>0</v>
      </c>
    </row>
    <row r="751" spans="1:8">
      <c r="A751">
        <v>734</v>
      </c>
      <c r="B751" s="16">
        <f t="shared" si="139"/>
        <v>41000.75</v>
      </c>
      <c r="C751">
        <f t="shared" si="135"/>
        <v>0</v>
      </c>
      <c r="D751">
        <f t="shared" si="136"/>
        <v>0</v>
      </c>
      <c r="E751">
        <f t="shared" si="137"/>
        <v>0</v>
      </c>
      <c r="F751">
        <f t="shared" si="138"/>
        <v>0</v>
      </c>
      <c r="G751">
        <f>F751/'Refrigeration &amp; Weather'!$C$22</f>
        <v>0</v>
      </c>
      <c r="H751">
        <f>G751*3*'Refrigeration &amp; Weather'!$C$23</f>
        <v>0</v>
      </c>
    </row>
    <row r="752" spans="1:8">
      <c r="A752">
        <v>735</v>
      </c>
      <c r="B752" s="16">
        <f t="shared" si="139"/>
        <v>41000.875</v>
      </c>
      <c r="C752">
        <f t="shared" si="135"/>
        <v>0</v>
      </c>
      <c r="D752">
        <f t="shared" si="136"/>
        <v>0</v>
      </c>
      <c r="E752">
        <f t="shared" si="137"/>
        <v>0</v>
      </c>
      <c r="F752">
        <f t="shared" si="138"/>
        <v>0</v>
      </c>
      <c r="G752">
        <f>F752/'Refrigeration &amp; Weather'!$C$22</f>
        <v>0</v>
      </c>
      <c r="H752">
        <f>G752*3*'Refrigeration &amp; Weather'!$C$23</f>
        <v>0</v>
      </c>
    </row>
    <row r="753" spans="1:8">
      <c r="A753">
        <v>736</v>
      </c>
      <c r="B753" s="16">
        <f t="shared" si="139"/>
        <v>41001</v>
      </c>
      <c r="C753">
        <f t="shared" si="135"/>
        <v>0</v>
      </c>
      <c r="D753">
        <f t="shared" si="136"/>
        <v>0</v>
      </c>
      <c r="E753">
        <f t="shared" si="137"/>
        <v>0</v>
      </c>
      <c r="F753">
        <f t="shared" si="138"/>
        <v>0</v>
      </c>
      <c r="G753">
        <f>F753/'Refrigeration &amp; Weather'!$C$22</f>
        <v>0</v>
      </c>
      <c r="H753">
        <f>G753*3*'Refrigeration &amp; Weather'!$C$23</f>
        <v>0</v>
      </c>
    </row>
    <row r="754" spans="1:8">
      <c r="A754">
        <v>737</v>
      </c>
      <c r="B754" s="16">
        <f t="shared" si="139"/>
        <v>41001.125</v>
      </c>
      <c r="C754">
        <f t="shared" si="135"/>
        <v>0</v>
      </c>
      <c r="D754">
        <f t="shared" si="136"/>
        <v>0</v>
      </c>
      <c r="E754">
        <f t="shared" si="137"/>
        <v>0</v>
      </c>
      <c r="F754">
        <f t="shared" si="138"/>
        <v>0</v>
      </c>
      <c r="G754">
        <f>F754/'Refrigeration &amp; Weather'!$C$22</f>
        <v>0</v>
      </c>
      <c r="H754">
        <f>G754*3*'Refrigeration &amp; Weather'!$C$23</f>
        <v>0</v>
      </c>
    </row>
    <row r="755" spans="1:8">
      <c r="A755">
        <v>738</v>
      </c>
      <c r="B755" s="16">
        <f t="shared" si="139"/>
        <v>41001.25</v>
      </c>
      <c r="C755">
        <f t="shared" si="135"/>
        <v>0</v>
      </c>
      <c r="D755">
        <f t="shared" si="136"/>
        <v>0</v>
      </c>
      <c r="E755">
        <f t="shared" si="137"/>
        <v>0</v>
      </c>
      <c r="F755">
        <f t="shared" si="138"/>
        <v>0</v>
      </c>
      <c r="G755">
        <f>F755/'Refrigeration &amp; Weather'!$C$22</f>
        <v>0</v>
      </c>
      <c r="H755">
        <f>G755*3*'Refrigeration &amp; Weather'!$C$23</f>
        <v>0</v>
      </c>
    </row>
    <row r="756" spans="1:8">
      <c r="A756">
        <v>739</v>
      </c>
      <c r="B756" s="16">
        <f t="shared" si="139"/>
        <v>41001.375</v>
      </c>
      <c r="C756">
        <f t="shared" si="135"/>
        <v>0</v>
      </c>
      <c r="D756">
        <f t="shared" si="136"/>
        <v>0</v>
      </c>
      <c r="E756">
        <f t="shared" si="137"/>
        <v>0</v>
      </c>
      <c r="F756">
        <f t="shared" si="138"/>
        <v>0</v>
      </c>
      <c r="G756">
        <f>F756/'Refrigeration &amp; Weather'!$C$22</f>
        <v>0</v>
      </c>
      <c r="H756">
        <f>G756*3*'Refrigeration &amp; Weather'!$C$23</f>
        <v>0</v>
      </c>
    </row>
    <row r="757" spans="1:8">
      <c r="A757">
        <v>740</v>
      </c>
      <c r="B757" s="16">
        <f t="shared" si="139"/>
        <v>41001.5</v>
      </c>
      <c r="C757">
        <f t="shared" si="135"/>
        <v>0</v>
      </c>
      <c r="D757">
        <f t="shared" si="136"/>
        <v>0</v>
      </c>
      <c r="E757">
        <f t="shared" si="137"/>
        <v>0</v>
      </c>
      <c r="F757">
        <f t="shared" si="138"/>
        <v>0</v>
      </c>
      <c r="G757">
        <f>F757/'Refrigeration &amp; Weather'!$C$22</f>
        <v>0</v>
      </c>
      <c r="H757">
        <f>G757*3*'Refrigeration &amp; Weather'!$C$23</f>
        <v>0</v>
      </c>
    </row>
    <row r="758" spans="1:8">
      <c r="A758">
        <v>741</v>
      </c>
      <c r="B758" s="16">
        <f t="shared" si="139"/>
        <v>41001.625</v>
      </c>
      <c r="C758">
        <f t="shared" si="135"/>
        <v>0</v>
      </c>
      <c r="D758">
        <f t="shared" si="136"/>
        <v>0</v>
      </c>
      <c r="E758">
        <f t="shared" si="137"/>
        <v>0</v>
      </c>
      <c r="F758">
        <f t="shared" si="138"/>
        <v>0</v>
      </c>
      <c r="G758">
        <f>F758/'Refrigeration &amp; Weather'!$C$22</f>
        <v>0</v>
      </c>
      <c r="H758">
        <f>G758*3*'Refrigeration &amp; Weather'!$C$23</f>
        <v>0</v>
      </c>
    </row>
    <row r="759" spans="1:8">
      <c r="A759">
        <v>742</v>
      </c>
      <c r="B759" s="16">
        <f t="shared" si="139"/>
        <v>41001.75</v>
      </c>
      <c r="C759">
        <f t="shared" si="135"/>
        <v>0</v>
      </c>
      <c r="D759">
        <f t="shared" si="136"/>
        <v>0</v>
      </c>
      <c r="E759">
        <f t="shared" si="137"/>
        <v>0</v>
      </c>
      <c r="F759">
        <f t="shared" si="138"/>
        <v>0</v>
      </c>
      <c r="G759">
        <f>F759/'Refrigeration &amp; Weather'!$C$22</f>
        <v>0</v>
      </c>
      <c r="H759">
        <f>G759*3*'Refrigeration &amp; Weather'!$C$23</f>
        <v>0</v>
      </c>
    </row>
    <row r="760" spans="1:8">
      <c r="A760">
        <v>743</v>
      </c>
      <c r="B760" s="16">
        <f t="shared" si="139"/>
        <v>41001.875</v>
      </c>
      <c r="C760">
        <f t="shared" si="135"/>
        <v>0</v>
      </c>
      <c r="D760">
        <f t="shared" si="136"/>
        <v>0</v>
      </c>
      <c r="E760">
        <f t="shared" si="137"/>
        <v>0</v>
      </c>
      <c r="F760">
        <f t="shared" si="138"/>
        <v>0</v>
      </c>
      <c r="G760">
        <f>F760/'Refrigeration &amp; Weather'!$C$22</f>
        <v>0</v>
      </c>
      <c r="H760">
        <f>G760*3*'Refrigeration &amp; Weather'!$C$23</f>
        <v>0</v>
      </c>
    </row>
    <row r="761" spans="1:8">
      <c r="A761">
        <v>744</v>
      </c>
      <c r="B761" s="16">
        <f t="shared" si="139"/>
        <v>41002</v>
      </c>
      <c r="C761">
        <f t="shared" si="135"/>
        <v>0</v>
      </c>
      <c r="D761">
        <f t="shared" si="136"/>
        <v>0</v>
      </c>
      <c r="E761">
        <f t="shared" si="137"/>
        <v>0</v>
      </c>
      <c r="F761">
        <f t="shared" si="138"/>
        <v>0</v>
      </c>
      <c r="G761">
        <f>F761/'Refrigeration &amp; Weather'!$C$22</f>
        <v>0</v>
      </c>
      <c r="H761">
        <f>G761*3*'Refrigeration &amp; Weather'!$C$23</f>
        <v>0</v>
      </c>
    </row>
    <row r="762" spans="1:8">
      <c r="A762">
        <v>745</v>
      </c>
      <c r="B762" s="16">
        <f t="shared" si="139"/>
        <v>41002.125</v>
      </c>
      <c r="C762">
        <f t="shared" si="135"/>
        <v>0</v>
      </c>
      <c r="D762">
        <f t="shared" si="136"/>
        <v>0</v>
      </c>
      <c r="E762">
        <f t="shared" si="137"/>
        <v>0</v>
      </c>
      <c r="F762">
        <f t="shared" si="138"/>
        <v>0</v>
      </c>
      <c r="G762">
        <f>F762/'Refrigeration &amp; Weather'!$C$22</f>
        <v>0</v>
      </c>
      <c r="H762">
        <f>G762*3*'Refrigeration &amp; Weather'!$C$23</f>
        <v>0</v>
      </c>
    </row>
    <row r="763" spans="1:8">
      <c r="A763">
        <v>746</v>
      </c>
      <c r="B763" s="16">
        <f t="shared" si="139"/>
        <v>41002.25</v>
      </c>
      <c r="C763">
        <f t="shared" si="135"/>
        <v>0</v>
      </c>
      <c r="D763">
        <f t="shared" si="136"/>
        <v>0</v>
      </c>
      <c r="E763">
        <f t="shared" si="137"/>
        <v>0</v>
      </c>
      <c r="F763">
        <f t="shared" si="138"/>
        <v>0</v>
      </c>
      <c r="G763">
        <f>F763/'Refrigeration &amp; Weather'!$C$22</f>
        <v>0</v>
      </c>
      <c r="H763">
        <f>G763*3*'Refrigeration &amp; Weather'!$C$23</f>
        <v>0</v>
      </c>
    </row>
    <row r="764" spans="1:8">
      <c r="A764">
        <v>747</v>
      </c>
      <c r="B764" s="16">
        <f t="shared" si="139"/>
        <v>41002.375</v>
      </c>
      <c r="C764">
        <f t="shared" si="135"/>
        <v>0</v>
      </c>
      <c r="D764">
        <f t="shared" si="136"/>
        <v>0</v>
      </c>
      <c r="E764">
        <f t="shared" si="137"/>
        <v>0</v>
      </c>
      <c r="F764">
        <f t="shared" si="138"/>
        <v>0</v>
      </c>
      <c r="G764">
        <f>F764/'Refrigeration &amp; Weather'!$C$22</f>
        <v>0</v>
      </c>
      <c r="H764">
        <f>G764*3*'Refrigeration &amp; Weather'!$C$23</f>
        <v>0</v>
      </c>
    </row>
    <row r="765" spans="1:8">
      <c r="A765">
        <v>748</v>
      </c>
      <c r="B765" s="16">
        <f t="shared" si="139"/>
        <v>41002.5</v>
      </c>
      <c r="C765">
        <f t="shared" si="135"/>
        <v>0</v>
      </c>
      <c r="D765">
        <f t="shared" si="136"/>
        <v>0</v>
      </c>
      <c r="E765">
        <f t="shared" si="137"/>
        <v>0</v>
      </c>
      <c r="F765">
        <f t="shared" si="138"/>
        <v>0</v>
      </c>
      <c r="G765">
        <f>F765/'Refrigeration &amp; Weather'!$C$22</f>
        <v>0</v>
      </c>
      <c r="H765">
        <f>G765*3*'Refrigeration &amp; Weather'!$C$23</f>
        <v>0</v>
      </c>
    </row>
    <row r="766" spans="1:8">
      <c r="A766">
        <v>749</v>
      </c>
      <c r="B766" s="16">
        <f t="shared" si="139"/>
        <v>41002.625</v>
      </c>
      <c r="C766">
        <f t="shared" si="135"/>
        <v>0</v>
      </c>
      <c r="D766">
        <f t="shared" si="136"/>
        <v>0</v>
      </c>
      <c r="E766">
        <f t="shared" si="137"/>
        <v>0</v>
      </c>
      <c r="F766">
        <f t="shared" si="138"/>
        <v>0</v>
      </c>
      <c r="G766">
        <f>F766/'Refrigeration &amp; Weather'!$C$22</f>
        <v>0</v>
      </c>
      <c r="H766">
        <f>G766*3*'Refrigeration &amp; Weather'!$C$23</f>
        <v>0</v>
      </c>
    </row>
    <row r="767" spans="1:8">
      <c r="A767">
        <v>750</v>
      </c>
      <c r="B767" s="16">
        <f t="shared" si="139"/>
        <v>41002.75</v>
      </c>
      <c r="C767">
        <f t="shared" si="135"/>
        <v>0</v>
      </c>
      <c r="D767">
        <f t="shared" si="136"/>
        <v>0</v>
      </c>
      <c r="E767">
        <f t="shared" si="137"/>
        <v>0</v>
      </c>
      <c r="F767">
        <f t="shared" si="138"/>
        <v>0</v>
      </c>
      <c r="G767">
        <f>F767/'Refrigeration &amp; Weather'!$C$22</f>
        <v>0</v>
      </c>
      <c r="H767">
        <f>G767*3*'Refrigeration &amp; Weather'!$C$23</f>
        <v>0</v>
      </c>
    </row>
    <row r="768" spans="1:8">
      <c r="A768">
        <v>751</v>
      </c>
      <c r="B768" s="16">
        <f t="shared" si="139"/>
        <v>41002.875</v>
      </c>
      <c r="C768">
        <f t="shared" si="135"/>
        <v>0</v>
      </c>
      <c r="D768">
        <f t="shared" si="136"/>
        <v>0</v>
      </c>
      <c r="E768">
        <f t="shared" si="137"/>
        <v>0</v>
      </c>
      <c r="F768">
        <f t="shared" si="138"/>
        <v>0</v>
      </c>
      <c r="G768">
        <f>F768/'Refrigeration &amp; Weather'!$C$22</f>
        <v>0</v>
      </c>
      <c r="H768">
        <f>G768*3*'Refrigeration &amp; Weather'!$C$23</f>
        <v>0</v>
      </c>
    </row>
    <row r="769" spans="1:8">
      <c r="A769">
        <v>752</v>
      </c>
      <c r="B769" s="16">
        <f t="shared" si="139"/>
        <v>41003</v>
      </c>
      <c r="C769">
        <f t="shared" si="135"/>
        <v>0</v>
      </c>
      <c r="D769">
        <f t="shared" si="136"/>
        <v>0</v>
      </c>
      <c r="E769">
        <f t="shared" si="137"/>
        <v>0</v>
      </c>
      <c r="F769">
        <f t="shared" si="138"/>
        <v>0</v>
      </c>
      <c r="G769">
        <f>F769/'Refrigeration &amp; Weather'!$C$22</f>
        <v>0</v>
      </c>
      <c r="H769">
        <f>G769*3*'Refrigeration &amp; Weather'!$C$23</f>
        <v>0</v>
      </c>
    </row>
    <row r="770" spans="1:8">
      <c r="A770">
        <v>753</v>
      </c>
      <c r="B770" s="16">
        <f t="shared" si="139"/>
        <v>41003.125</v>
      </c>
      <c r="C770">
        <f t="shared" si="135"/>
        <v>0</v>
      </c>
      <c r="D770">
        <f t="shared" si="136"/>
        <v>0</v>
      </c>
      <c r="E770">
        <f t="shared" si="137"/>
        <v>0</v>
      </c>
      <c r="F770">
        <f t="shared" si="138"/>
        <v>0</v>
      </c>
      <c r="G770">
        <f>F770/'Refrigeration &amp; Weather'!$C$22</f>
        <v>0</v>
      </c>
      <c r="H770">
        <f>G770*3*'Refrigeration &amp; Weather'!$C$23</f>
        <v>0</v>
      </c>
    </row>
    <row r="771" spans="1:8">
      <c r="A771">
        <v>754</v>
      </c>
      <c r="B771" s="16">
        <f t="shared" si="139"/>
        <v>41003.25</v>
      </c>
      <c r="C771">
        <f t="shared" si="135"/>
        <v>0</v>
      </c>
      <c r="D771">
        <f t="shared" si="136"/>
        <v>0</v>
      </c>
      <c r="E771">
        <f t="shared" si="137"/>
        <v>0</v>
      </c>
      <c r="F771">
        <f t="shared" si="138"/>
        <v>0</v>
      </c>
      <c r="G771">
        <f>F771/'Refrigeration &amp; Weather'!$C$22</f>
        <v>0</v>
      </c>
      <c r="H771">
        <f>G771*3*'Refrigeration &amp; Weather'!$C$23</f>
        <v>0</v>
      </c>
    </row>
    <row r="772" spans="1:8">
      <c r="A772">
        <v>755</v>
      </c>
      <c r="B772" s="16">
        <f t="shared" si="139"/>
        <v>41003.375</v>
      </c>
      <c r="C772">
        <f t="shared" si="135"/>
        <v>0</v>
      </c>
      <c r="D772">
        <f t="shared" si="136"/>
        <v>0</v>
      </c>
      <c r="E772">
        <f t="shared" si="137"/>
        <v>0</v>
      </c>
      <c r="F772">
        <f t="shared" si="138"/>
        <v>0</v>
      </c>
      <c r="G772">
        <f>F772/'Refrigeration &amp; Weather'!$C$22</f>
        <v>0</v>
      </c>
      <c r="H772">
        <f>G772*3*'Refrigeration &amp; Weather'!$C$23</f>
        <v>0</v>
      </c>
    </row>
    <row r="773" spans="1:8">
      <c r="A773">
        <v>756</v>
      </c>
      <c r="B773" s="16">
        <f t="shared" si="139"/>
        <v>41003.5</v>
      </c>
      <c r="C773">
        <f t="shared" si="135"/>
        <v>0</v>
      </c>
      <c r="D773">
        <f t="shared" si="136"/>
        <v>0</v>
      </c>
      <c r="E773">
        <f t="shared" si="137"/>
        <v>0</v>
      </c>
      <c r="F773">
        <f t="shared" si="138"/>
        <v>0</v>
      </c>
      <c r="G773">
        <f>F773/'Refrigeration &amp; Weather'!$C$22</f>
        <v>0</v>
      </c>
      <c r="H773">
        <f>G773*3*'Refrigeration &amp; Weather'!$C$23</f>
        <v>0</v>
      </c>
    </row>
    <row r="774" spans="1:8">
      <c r="A774">
        <v>757</v>
      </c>
      <c r="B774" s="16">
        <f t="shared" si="139"/>
        <v>41003.625</v>
      </c>
      <c r="C774">
        <f t="shared" si="135"/>
        <v>0</v>
      </c>
      <c r="D774">
        <f t="shared" si="136"/>
        <v>0</v>
      </c>
      <c r="E774">
        <f t="shared" si="137"/>
        <v>0</v>
      </c>
      <c r="F774">
        <f t="shared" si="138"/>
        <v>0</v>
      </c>
      <c r="G774">
        <f>F774/'Refrigeration &amp; Weather'!$C$22</f>
        <v>0</v>
      </c>
      <c r="H774">
        <f>G774*3*'Refrigeration &amp; Weather'!$C$23</f>
        <v>0</v>
      </c>
    </row>
    <row r="775" spans="1:8">
      <c r="A775">
        <v>758</v>
      </c>
      <c r="B775" s="16">
        <f t="shared" si="139"/>
        <v>41003.75</v>
      </c>
      <c r="C775">
        <f t="shared" si="135"/>
        <v>0</v>
      </c>
      <c r="D775">
        <f t="shared" si="136"/>
        <v>0</v>
      </c>
      <c r="E775">
        <f t="shared" si="137"/>
        <v>0</v>
      </c>
      <c r="F775">
        <f t="shared" si="138"/>
        <v>0</v>
      </c>
      <c r="G775">
        <f>F775/'Refrigeration &amp; Weather'!$C$22</f>
        <v>0</v>
      </c>
      <c r="H775">
        <f>G775*3*'Refrigeration &amp; Weather'!$C$23</f>
        <v>0</v>
      </c>
    </row>
    <row r="776" spans="1:8">
      <c r="A776">
        <v>759</v>
      </c>
      <c r="B776" s="16">
        <f t="shared" si="139"/>
        <v>41003.875</v>
      </c>
      <c r="C776">
        <f t="shared" si="135"/>
        <v>0</v>
      </c>
      <c r="D776">
        <f t="shared" si="136"/>
        <v>0</v>
      </c>
      <c r="E776">
        <f t="shared" si="137"/>
        <v>0</v>
      </c>
      <c r="F776">
        <f t="shared" si="138"/>
        <v>0</v>
      </c>
      <c r="G776">
        <f>F776/'Refrigeration &amp; Weather'!$C$22</f>
        <v>0</v>
      </c>
      <c r="H776">
        <f>G776*3*'Refrigeration &amp; Weather'!$C$23</f>
        <v>0</v>
      </c>
    </row>
    <row r="777" spans="1:8">
      <c r="A777">
        <v>760</v>
      </c>
      <c r="B777" s="16">
        <f t="shared" si="139"/>
        <v>41004</v>
      </c>
      <c r="C777">
        <f t="shared" si="135"/>
        <v>0</v>
      </c>
      <c r="D777">
        <f t="shared" si="136"/>
        <v>0</v>
      </c>
      <c r="E777">
        <f t="shared" si="137"/>
        <v>0</v>
      </c>
      <c r="F777">
        <f t="shared" si="138"/>
        <v>0</v>
      </c>
      <c r="G777">
        <f>F777/'Refrigeration &amp; Weather'!$C$22</f>
        <v>0</v>
      </c>
      <c r="H777">
        <f>G777*3*'Refrigeration &amp; Weather'!$C$23</f>
        <v>0</v>
      </c>
    </row>
    <row r="778" spans="1:8">
      <c r="A778">
        <v>761</v>
      </c>
      <c r="B778" s="16">
        <f t="shared" si="139"/>
        <v>41004.125</v>
      </c>
      <c r="C778">
        <f t="shared" si="135"/>
        <v>0</v>
      </c>
      <c r="D778">
        <f t="shared" si="136"/>
        <v>0</v>
      </c>
      <c r="E778">
        <f t="shared" si="137"/>
        <v>0</v>
      </c>
      <c r="F778">
        <f t="shared" si="138"/>
        <v>0</v>
      </c>
      <c r="G778">
        <f>F778/'Refrigeration &amp; Weather'!$C$22</f>
        <v>0</v>
      </c>
      <c r="H778">
        <f>G778*3*'Refrigeration &amp; Weather'!$C$23</f>
        <v>0</v>
      </c>
    </row>
    <row r="779" spans="1:8">
      <c r="A779">
        <v>762</v>
      </c>
      <c r="B779" s="16">
        <f t="shared" si="139"/>
        <v>41004.25</v>
      </c>
      <c r="C779">
        <f t="shared" si="135"/>
        <v>0</v>
      </c>
      <c r="D779">
        <f t="shared" si="136"/>
        <v>0</v>
      </c>
      <c r="E779">
        <f t="shared" si="137"/>
        <v>0</v>
      </c>
      <c r="F779">
        <f t="shared" si="138"/>
        <v>0</v>
      </c>
      <c r="G779">
        <f>F779/'Refrigeration &amp; Weather'!$C$22</f>
        <v>0</v>
      </c>
      <c r="H779">
        <f>G779*3*'Refrigeration &amp; Weather'!$C$23</f>
        <v>0</v>
      </c>
    </row>
    <row r="780" spans="1:8">
      <c r="A780">
        <v>763</v>
      </c>
      <c r="B780" s="16">
        <f t="shared" si="139"/>
        <v>41004.375</v>
      </c>
      <c r="C780">
        <f t="shared" si="135"/>
        <v>0</v>
      </c>
      <c r="D780">
        <f t="shared" si="136"/>
        <v>0</v>
      </c>
      <c r="E780">
        <f t="shared" si="137"/>
        <v>0</v>
      </c>
      <c r="F780">
        <f t="shared" si="138"/>
        <v>0</v>
      </c>
      <c r="G780">
        <f>F780/'Refrigeration &amp; Weather'!$C$22</f>
        <v>0</v>
      </c>
      <c r="H780">
        <f>G780*3*'Refrigeration &amp; Weather'!$C$23</f>
        <v>0</v>
      </c>
    </row>
    <row r="781" spans="1:8">
      <c r="A781">
        <v>764</v>
      </c>
      <c r="B781" s="16">
        <f t="shared" si="139"/>
        <v>41004.5</v>
      </c>
      <c r="C781">
        <f t="shared" si="135"/>
        <v>0</v>
      </c>
      <c r="D781">
        <f t="shared" si="136"/>
        <v>0</v>
      </c>
      <c r="E781">
        <f t="shared" si="137"/>
        <v>0</v>
      </c>
      <c r="F781">
        <f t="shared" si="138"/>
        <v>0</v>
      </c>
      <c r="G781">
        <f>F781/'Refrigeration &amp; Weather'!$C$22</f>
        <v>0</v>
      </c>
      <c r="H781">
        <f>G781*3*'Refrigeration &amp; Weather'!$C$23</f>
        <v>0</v>
      </c>
    </row>
    <row r="782" spans="1:8">
      <c r="A782">
        <v>765</v>
      </c>
      <c r="B782" s="16">
        <f t="shared" si="139"/>
        <v>41004.625</v>
      </c>
      <c r="C782">
        <f t="shared" si="135"/>
        <v>0</v>
      </c>
      <c r="D782">
        <f t="shared" si="136"/>
        <v>0</v>
      </c>
      <c r="E782">
        <f t="shared" si="137"/>
        <v>0</v>
      </c>
      <c r="F782">
        <f t="shared" si="138"/>
        <v>0</v>
      </c>
      <c r="G782">
        <f>F782/'Refrigeration &amp; Weather'!$C$22</f>
        <v>0</v>
      </c>
      <c r="H782">
        <f>G782*3*'Refrigeration &amp; Weather'!$C$23</f>
        <v>0</v>
      </c>
    </row>
    <row r="783" spans="1:8">
      <c r="A783">
        <v>766</v>
      </c>
      <c r="B783" s="16">
        <f t="shared" si="139"/>
        <v>41004.75</v>
      </c>
      <c r="C783">
        <f t="shared" si="135"/>
        <v>0</v>
      </c>
      <c r="D783">
        <f t="shared" si="136"/>
        <v>0</v>
      </c>
      <c r="E783">
        <f t="shared" si="137"/>
        <v>0</v>
      </c>
      <c r="F783">
        <f t="shared" si="138"/>
        <v>0</v>
      </c>
      <c r="G783">
        <f>F783/'Refrigeration &amp; Weather'!$C$22</f>
        <v>0</v>
      </c>
      <c r="H783">
        <f>G783*3*'Refrigeration &amp; Weather'!$C$23</f>
        <v>0</v>
      </c>
    </row>
    <row r="784" spans="1:8">
      <c r="A784">
        <v>767</v>
      </c>
      <c r="B784" s="16">
        <f t="shared" si="139"/>
        <v>41004.875</v>
      </c>
      <c r="C784">
        <f t="shared" si="135"/>
        <v>0</v>
      </c>
      <c r="D784">
        <f t="shared" si="136"/>
        <v>0</v>
      </c>
      <c r="E784">
        <f t="shared" si="137"/>
        <v>0</v>
      </c>
      <c r="F784">
        <f t="shared" si="138"/>
        <v>0</v>
      </c>
      <c r="G784">
        <f>F784/'Refrigeration &amp; Weather'!$C$22</f>
        <v>0</v>
      </c>
      <c r="H784">
        <f>G784*3*'Refrigeration &amp; Weather'!$C$23</f>
        <v>0</v>
      </c>
    </row>
    <row r="785" spans="1:8">
      <c r="A785">
        <v>768</v>
      </c>
      <c r="B785" s="16">
        <f t="shared" si="139"/>
        <v>41005</v>
      </c>
      <c r="C785">
        <f t="shared" ref="C785:C848" si="140">J785+N785+R785+V785+Z785+AD785+AH785+AL785+AP785+AT785+AX785+BB785+BF785+BJ785+BN785+BR785+BV785+BZ785+CD785+CH785+CL785+CP785+CT785+CX785+DB785+DF785+DJ785+DN785+DR785+DV785+DZ785+ED785+EH785+EL785+EP785+ET785+EX785+FB785+FF785+FJ785+FN785+FR785+FV785+FZ785+GD785+GH785+GL785+GP785+GT785+GX785+HB785+HF785+HJ785+HN785+HR785+HV785+HZ785+ID785+IH785+IL785+IP785+IT785+IX785+JB785+JF785+JJ785+JN785+JR785+JV785+JZ785+KD785+KH785+KL785+KP785+KT785+KX785+LB785+LF785+LJ785+LN785+LR785+LV785+LZ785+MD785+MH785+ML785+MP785+MT785+MX785+NB785+NF785+NJ785+NN785+NR785+NV785+NZ785+OD785+OH785+OL785+OP785</f>
        <v>0</v>
      </c>
      <c r="D785">
        <f t="shared" si="136"/>
        <v>0</v>
      </c>
      <c r="E785">
        <f t="shared" si="137"/>
        <v>0</v>
      </c>
      <c r="F785">
        <f t="shared" si="138"/>
        <v>0</v>
      </c>
      <c r="G785">
        <f>F785/'Refrigeration &amp; Weather'!$C$22</f>
        <v>0</v>
      </c>
      <c r="H785">
        <f>G785*3*'Refrigeration &amp; Weather'!$C$23</f>
        <v>0</v>
      </c>
    </row>
    <row r="786" spans="1:8">
      <c r="A786">
        <v>769</v>
      </c>
      <c r="B786" s="16">
        <f t="shared" si="139"/>
        <v>41005.125</v>
      </c>
      <c r="C786">
        <f t="shared" si="140"/>
        <v>0</v>
      </c>
      <c r="D786">
        <f t="shared" ref="D786:D849" si="141">K786+O786+S786+W786+AA786+AE786+AI786+AM786+AQ786+AU786+AY786+BC786+BG786+BK786+BO786+BS786+BW786+CA786+CE786+CI786+CM786+CQ786+CU786+CY786+DC786+DG786+DK786+DO786+DS786+DW786+EA786+EE786+EI786+EM786+EQ786+EU786+EY786+FC786+FG786+FK786+FO786+FS786+FW786+GA786+GE786+GI786+GM786+GQ786+GU786+GY786+HC786+HG786+HK786+HO786+HS786+HW786+IA786+IE786+II786+IM786+IQ786+IU786+IY786+JC786+JG786+JK786+JO786+JS786+JW786+KA786+KE786+KI786+KM786+KQ786+KU786+KY786+LC786+LG786+LK786+LO786+LS786+LW786+MA786+ME786+MI786+MM786+MQ786+MU786+MY786+NC786+NG786+NK786+NO786+NS786+NW786+OA786+OE786+OI786+OM786+OQ786</f>
        <v>0</v>
      </c>
      <c r="E786">
        <f t="shared" ref="E786:E849" si="142">L786+P786+T786+X786+AB786+AF786+AJ786+AN786+AR786+AV786+AZ786+BD786+BH786+BL786+BP786+BT786+BX786+CB786+CF786+CJ786+CN786+CR786+CV786+CZ786+DD786+DH786+DL786+DP786+DT786+DX786+EB786+EF786+EJ786+EN786+ER786+EV786+EZ786+FD786+FH786+FL786+FP786+FT786+FX786+GB786+GF786+GJ786+GN786+GR786+GV786+GZ786+HD786+HH786+HL786+HP786+HT786+HX786+IB786+IF786+IJ786+IN786+IR786+IV786+IZ786+JD786+JH786+JL786+JP786+JT786+JX786+KB786+KF786+KJ786+KN786+KR786+KV786+KZ786+LD786+LH786+LL786+LP786+LT786+LX786+MB786+MF786+MJ786+MN786+MR786+MV786+MZ786+ND786+NH786+NL786+NP786+NT786+NX786+OB786+OF786+OJ786+ON786+OR786</f>
        <v>0</v>
      </c>
      <c r="F786">
        <f t="shared" ref="F786:F849" si="143">SUM(C786:E786)</f>
        <v>0</v>
      </c>
      <c r="G786">
        <f>F786/'Refrigeration &amp; Weather'!$C$22</f>
        <v>0</v>
      </c>
      <c r="H786">
        <f>G786*3*'Refrigeration &amp; Weather'!$C$23</f>
        <v>0</v>
      </c>
    </row>
    <row r="787" spans="1:8">
      <c r="A787">
        <v>770</v>
      </c>
      <c r="B787" s="16">
        <f t="shared" si="139"/>
        <v>41005.25</v>
      </c>
      <c r="C787">
        <f t="shared" si="140"/>
        <v>0</v>
      </c>
      <c r="D787">
        <f t="shared" si="141"/>
        <v>0</v>
      </c>
      <c r="E787">
        <f t="shared" si="142"/>
        <v>0</v>
      </c>
      <c r="F787">
        <f t="shared" si="143"/>
        <v>0</v>
      </c>
      <c r="G787">
        <f>F787/'Refrigeration &amp; Weather'!$C$22</f>
        <v>0</v>
      </c>
      <c r="H787">
        <f>G787*3*'Refrigeration &amp; Weather'!$C$23</f>
        <v>0</v>
      </c>
    </row>
    <row r="788" spans="1:8">
      <c r="A788">
        <v>771</v>
      </c>
      <c r="B788" s="16">
        <f t="shared" ref="B788:B851" si="144">B787+1/8</f>
        <v>41005.375</v>
      </c>
      <c r="C788">
        <f t="shared" si="140"/>
        <v>0</v>
      </c>
      <c r="D788">
        <f t="shared" si="141"/>
        <v>0</v>
      </c>
      <c r="E788">
        <f t="shared" si="142"/>
        <v>0</v>
      </c>
      <c r="F788">
        <f t="shared" si="143"/>
        <v>0</v>
      </c>
      <c r="G788">
        <f>F788/'Refrigeration &amp; Weather'!$C$22</f>
        <v>0</v>
      </c>
      <c r="H788">
        <f>G788*3*'Refrigeration &amp; Weather'!$C$23</f>
        <v>0</v>
      </c>
    </row>
    <row r="789" spans="1:8">
      <c r="A789">
        <v>772</v>
      </c>
      <c r="B789" s="16">
        <f t="shared" si="144"/>
        <v>41005.5</v>
      </c>
      <c r="C789">
        <f t="shared" si="140"/>
        <v>0</v>
      </c>
      <c r="D789">
        <f t="shared" si="141"/>
        <v>0</v>
      </c>
      <c r="E789">
        <f t="shared" si="142"/>
        <v>0</v>
      </c>
      <c r="F789">
        <f t="shared" si="143"/>
        <v>0</v>
      </c>
      <c r="G789">
        <f>F789/'Refrigeration &amp; Weather'!$C$22</f>
        <v>0</v>
      </c>
      <c r="H789">
        <f>G789*3*'Refrigeration &amp; Weather'!$C$23</f>
        <v>0</v>
      </c>
    </row>
    <row r="790" spans="1:8">
      <c r="A790">
        <v>773</v>
      </c>
      <c r="B790" s="16">
        <f t="shared" si="144"/>
        <v>41005.625</v>
      </c>
      <c r="C790">
        <f t="shared" si="140"/>
        <v>0</v>
      </c>
      <c r="D790">
        <f t="shared" si="141"/>
        <v>0</v>
      </c>
      <c r="E790">
        <f t="shared" si="142"/>
        <v>0</v>
      </c>
      <c r="F790">
        <f t="shared" si="143"/>
        <v>0</v>
      </c>
      <c r="G790">
        <f>F790/'Refrigeration &amp; Weather'!$C$22</f>
        <v>0</v>
      </c>
      <c r="H790">
        <f>G790*3*'Refrigeration &amp; Weather'!$C$23</f>
        <v>0</v>
      </c>
    </row>
    <row r="791" spans="1:8">
      <c r="A791">
        <v>774</v>
      </c>
      <c r="B791" s="16">
        <f t="shared" si="144"/>
        <v>41005.75</v>
      </c>
      <c r="C791">
        <f t="shared" si="140"/>
        <v>0</v>
      </c>
      <c r="D791">
        <f t="shared" si="141"/>
        <v>0</v>
      </c>
      <c r="E791">
        <f t="shared" si="142"/>
        <v>0</v>
      </c>
      <c r="F791">
        <f t="shared" si="143"/>
        <v>0</v>
      </c>
      <c r="G791">
        <f>F791/'Refrigeration &amp; Weather'!$C$22</f>
        <v>0</v>
      </c>
      <c r="H791">
        <f>G791*3*'Refrigeration &amp; Weather'!$C$23</f>
        <v>0</v>
      </c>
    </row>
    <row r="792" spans="1:8">
      <c r="A792">
        <v>775</v>
      </c>
      <c r="B792" s="16">
        <f t="shared" si="144"/>
        <v>41005.875</v>
      </c>
      <c r="C792">
        <f t="shared" si="140"/>
        <v>0</v>
      </c>
      <c r="D792">
        <f t="shared" si="141"/>
        <v>0</v>
      </c>
      <c r="E792">
        <f t="shared" si="142"/>
        <v>0</v>
      </c>
      <c r="F792">
        <f t="shared" si="143"/>
        <v>0</v>
      </c>
      <c r="G792">
        <f>F792/'Refrigeration &amp; Weather'!$C$22</f>
        <v>0</v>
      </c>
      <c r="H792">
        <f>G792*3*'Refrigeration &amp; Weather'!$C$23</f>
        <v>0</v>
      </c>
    </row>
    <row r="793" spans="1:8">
      <c r="A793">
        <v>776</v>
      </c>
      <c r="B793" s="16">
        <f t="shared" si="144"/>
        <v>41006</v>
      </c>
      <c r="C793">
        <f t="shared" si="140"/>
        <v>0</v>
      </c>
      <c r="D793">
        <f t="shared" si="141"/>
        <v>0</v>
      </c>
      <c r="E793">
        <f t="shared" si="142"/>
        <v>0</v>
      </c>
      <c r="F793">
        <f t="shared" si="143"/>
        <v>0</v>
      </c>
      <c r="G793">
        <f>F793/'Refrigeration &amp; Weather'!$C$22</f>
        <v>0</v>
      </c>
      <c r="H793">
        <f>G793*3*'Refrigeration &amp; Weather'!$C$23</f>
        <v>0</v>
      </c>
    </row>
    <row r="794" spans="1:8">
      <c r="A794">
        <v>777</v>
      </c>
      <c r="B794" s="16">
        <f t="shared" si="144"/>
        <v>41006.125</v>
      </c>
      <c r="C794">
        <f t="shared" si="140"/>
        <v>0</v>
      </c>
      <c r="D794">
        <f t="shared" si="141"/>
        <v>0</v>
      </c>
      <c r="E794">
        <f t="shared" si="142"/>
        <v>0</v>
      </c>
      <c r="F794">
        <f t="shared" si="143"/>
        <v>0</v>
      </c>
      <c r="G794">
        <f>F794/'Refrigeration &amp; Weather'!$C$22</f>
        <v>0</v>
      </c>
      <c r="H794">
        <f>G794*3*'Refrigeration &amp; Weather'!$C$23</f>
        <v>0</v>
      </c>
    </row>
    <row r="795" spans="1:8">
      <c r="A795">
        <v>778</v>
      </c>
      <c r="B795" s="16">
        <f t="shared" si="144"/>
        <v>41006.25</v>
      </c>
      <c r="C795">
        <f t="shared" si="140"/>
        <v>0</v>
      </c>
      <c r="D795">
        <f t="shared" si="141"/>
        <v>0</v>
      </c>
      <c r="E795">
        <f t="shared" si="142"/>
        <v>0</v>
      </c>
      <c r="F795">
        <f t="shared" si="143"/>
        <v>0</v>
      </c>
      <c r="G795">
        <f>F795/'Refrigeration &amp; Weather'!$C$22</f>
        <v>0</v>
      </c>
      <c r="H795">
        <f>G795*3*'Refrigeration &amp; Weather'!$C$23</f>
        <v>0</v>
      </c>
    </row>
    <row r="796" spans="1:8">
      <c r="A796">
        <v>779</v>
      </c>
      <c r="B796" s="16">
        <f t="shared" si="144"/>
        <v>41006.375</v>
      </c>
      <c r="C796">
        <f t="shared" si="140"/>
        <v>0</v>
      </c>
      <c r="D796">
        <f t="shared" si="141"/>
        <v>0</v>
      </c>
      <c r="E796">
        <f t="shared" si="142"/>
        <v>0</v>
      </c>
      <c r="F796">
        <f t="shared" si="143"/>
        <v>0</v>
      </c>
      <c r="G796">
        <f>F796/'Refrigeration &amp; Weather'!$C$22</f>
        <v>0</v>
      </c>
      <c r="H796">
        <f>G796*3*'Refrigeration &amp; Weather'!$C$23</f>
        <v>0</v>
      </c>
    </row>
    <row r="797" spans="1:8">
      <c r="A797">
        <v>780</v>
      </c>
      <c r="B797" s="16">
        <f t="shared" si="144"/>
        <v>41006.5</v>
      </c>
      <c r="C797">
        <f t="shared" si="140"/>
        <v>0</v>
      </c>
      <c r="D797">
        <f t="shared" si="141"/>
        <v>0</v>
      </c>
      <c r="E797">
        <f t="shared" si="142"/>
        <v>0</v>
      </c>
      <c r="F797">
        <f t="shared" si="143"/>
        <v>0</v>
      </c>
      <c r="G797">
        <f>F797/'Refrigeration &amp; Weather'!$C$22</f>
        <v>0</v>
      </c>
      <c r="H797">
        <f>G797*3*'Refrigeration &amp; Weather'!$C$23</f>
        <v>0</v>
      </c>
    </row>
    <row r="798" spans="1:8">
      <c r="A798">
        <v>781</v>
      </c>
      <c r="B798" s="16">
        <f t="shared" si="144"/>
        <v>41006.625</v>
      </c>
      <c r="C798">
        <f t="shared" si="140"/>
        <v>0</v>
      </c>
      <c r="D798">
        <f t="shared" si="141"/>
        <v>0</v>
      </c>
      <c r="E798">
        <f t="shared" si="142"/>
        <v>0</v>
      </c>
      <c r="F798">
        <f t="shared" si="143"/>
        <v>0</v>
      </c>
      <c r="G798">
        <f>F798/'Refrigeration &amp; Weather'!$C$22</f>
        <v>0</v>
      </c>
      <c r="H798">
        <f>G798*3*'Refrigeration &amp; Weather'!$C$23</f>
        <v>0</v>
      </c>
    </row>
    <row r="799" spans="1:8">
      <c r="A799">
        <v>782</v>
      </c>
      <c r="B799" s="16">
        <f t="shared" si="144"/>
        <v>41006.75</v>
      </c>
      <c r="C799">
        <f t="shared" si="140"/>
        <v>0</v>
      </c>
      <c r="D799">
        <f t="shared" si="141"/>
        <v>0</v>
      </c>
      <c r="E799">
        <f t="shared" si="142"/>
        <v>0</v>
      </c>
      <c r="F799">
        <f t="shared" si="143"/>
        <v>0</v>
      </c>
      <c r="G799">
        <f>F799/'Refrigeration &amp; Weather'!$C$22</f>
        <v>0</v>
      </c>
      <c r="H799">
        <f>G799*3*'Refrigeration &amp; Weather'!$C$23</f>
        <v>0</v>
      </c>
    </row>
    <row r="800" spans="1:8">
      <c r="A800">
        <v>783</v>
      </c>
      <c r="B800" s="16">
        <f t="shared" si="144"/>
        <v>41006.875</v>
      </c>
      <c r="C800">
        <f t="shared" si="140"/>
        <v>0</v>
      </c>
      <c r="D800">
        <f t="shared" si="141"/>
        <v>0</v>
      </c>
      <c r="E800">
        <f t="shared" si="142"/>
        <v>0</v>
      </c>
      <c r="F800">
        <f t="shared" si="143"/>
        <v>0</v>
      </c>
      <c r="G800">
        <f>F800/'Refrigeration &amp; Weather'!$C$22</f>
        <v>0</v>
      </c>
      <c r="H800">
        <f>G800*3*'Refrigeration &amp; Weather'!$C$23</f>
        <v>0</v>
      </c>
    </row>
    <row r="801" spans="1:8">
      <c r="A801">
        <v>784</v>
      </c>
      <c r="B801" s="16">
        <f t="shared" si="144"/>
        <v>41007</v>
      </c>
      <c r="C801">
        <f t="shared" si="140"/>
        <v>0</v>
      </c>
      <c r="D801">
        <f t="shared" si="141"/>
        <v>0</v>
      </c>
      <c r="E801">
        <f t="shared" si="142"/>
        <v>0</v>
      </c>
      <c r="F801">
        <f t="shared" si="143"/>
        <v>0</v>
      </c>
      <c r="G801">
        <f>F801/'Refrigeration &amp; Weather'!$C$22</f>
        <v>0</v>
      </c>
      <c r="H801">
        <f>G801*3*'Refrigeration &amp; Weather'!$C$23</f>
        <v>0</v>
      </c>
    </row>
    <row r="802" spans="1:8">
      <c r="A802">
        <v>785</v>
      </c>
      <c r="B802" s="16">
        <f t="shared" si="144"/>
        <v>41007.125</v>
      </c>
      <c r="C802">
        <f t="shared" si="140"/>
        <v>0</v>
      </c>
      <c r="D802">
        <f t="shared" si="141"/>
        <v>0</v>
      </c>
      <c r="E802">
        <f t="shared" si="142"/>
        <v>0</v>
      </c>
      <c r="F802">
        <f t="shared" si="143"/>
        <v>0</v>
      </c>
      <c r="G802">
        <f>F802/'Refrigeration &amp; Weather'!$C$22</f>
        <v>0</v>
      </c>
      <c r="H802">
        <f>G802*3*'Refrigeration &amp; Weather'!$C$23</f>
        <v>0</v>
      </c>
    </row>
    <row r="803" spans="1:8">
      <c r="A803">
        <v>786</v>
      </c>
      <c r="B803" s="16">
        <f t="shared" si="144"/>
        <v>41007.25</v>
      </c>
      <c r="C803">
        <f t="shared" si="140"/>
        <v>0</v>
      </c>
      <c r="D803">
        <f t="shared" si="141"/>
        <v>0</v>
      </c>
      <c r="E803">
        <f t="shared" si="142"/>
        <v>0</v>
      </c>
      <c r="F803">
        <f t="shared" si="143"/>
        <v>0</v>
      </c>
      <c r="G803">
        <f>F803/'Refrigeration &amp; Weather'!$C$22</f>
        <v>0</v>
      </c>
      <c r="H803">
        <f>G803*3*'Refrigeration &amp; Weather'!$C$23</f>
        <v>0</v>
      </c>
    </row>
    <row r="804" spans="1:8">
      <c r="A804">
        <v>787</v>
      </c>
      <c r="B804" s="16">
        <f t="shared" si="144"/>
        <v>41007.375</v>
      </c>
      <c r="C804">
        <f t="shared" si="140"/>
        <v>0</v>
      </c>
      <c r="D804">
        <f t="shared" si="141"/>
        <v>0</v>
      </c>
      <c r="E804">
        <f t="shared" si="142"/>
        <v>0</v>
      </c>
      <c r="F804">
        <f t="shared" si="143"/>
        <v>0</v>
      </c>
      <c r="G804">
        <f>F804/'Refrigeration &amp; Weather'!$C$22</f>
        <v>0</v>
      </c>
      <c r="H804">
        <f>G804*3*'Refrigeration &amp; Weather'!$C$23</f>
        <v>0</v>
      </c>
    </row>
    <row r="805" spans="1:8">
      <c r="A805">
        <v>788</v>
      </c>
      <c r="B805" s="16">
        <f t="shared" si="144"/>
        <v>41007.5</v>
      </c>
      <c r="C805">
        <f t="shared" si="140"/>
        <v>0</v>
      </c>
      <c r="D805">
        <f t="shared" si="141"/>
        <v>0</v>
      </c>
      <c r="E805">
        <f t="shared" si="142"/>
        <v>0</v>
      </c>
      <c r="F805">
        <f t="shared" si="143"/>
        <v>0</v>
      </c>
      <c r="G805">
        <f>F805/'Refrigeration &amp; Weather'!$C$22</f>
        <v>0</v>
      </c>
      <c r="H805">
        <f>G805*3*'Refrigeration &amp; Weather'!$C$23</f>
        <v>0</v>
      </c>
    </row>
    <row r="806" spans="1:8">
      <c r="A806">
        <v>789</v>
      </c>
      <c r="B806" s="16">
        <f t="shared" si="144"/>
        <v>41007.625</v>
      </c>
      <c r="C806">
        <f t="shared" si="140"/>
        <v>0</v>
      </c>
      <c r="D806">
        <f t="shared" si="141"/>
        <v>0</v>
      </c>
      <c r="E806">
        <f t="shared" si="142"/>
        <v>0</v>
      </c>
      <c r="F806">
        <f t="shared" si="143"/>
        <v>0</v>
      </c>
      <c r="G806">
        <f>F806/'Refrigeration &amp; Weather'!$C$22</f>
        <v>0</v>
      </c>
      <c r="H806">
        <f>G806*3*'Refrigeration &amp; Weather'!$C$23</f>
        <v>0</v>
      </c>
    </row>
    <row r="807" spans="1:8">
      <c r="A807">
        <v>790</v>
      </c>
      <c r="B807" s="16">
        <f t="shared" si="144"/>
        <v>41007.75</v>
      </c>
      <c r="C807">
        <f t="shared" si="140"/>
        <v>0</v>
      </c>
      <c r="D807">
        <f t="shared" si="141"/>
        <v>0</v>
      </c>
      <c r="E807">
        <f t="shared" si="142"/>
        <v>0</v>
      </c>
      <c r="F807">
        <f t="shared" si="143"/>
        <v>0</v>
      </c>
      <c r="G807">
        <f>F807/'Refrigeration &amp; Weather'!$C$22</f>
        <v>0</v>
      </c>
      <c r="H807">
        <f>G807*3*'Refrigeration &amp; Weather'!$C$23</f>
        <v>0</v>
      </c>
    </row>
    <row r="808" spans="1:8">
      <c r="A808">
        <v>791</v>
      </c>
      <c r="B808" s="16">
        <f t="shared" si="144"/>
        <v>41007.875</v>
      </c>
      <c r="C808">
        <f t="shared" si="140"/>
        <v>0</v>
      </c>
      <c r="D808">
        <f t="shared" si="141"/>
        <v>0</v>
      </c>
      <c r="E808">
        <f t="shared" si="142"/>
        <v>0</v>
      </c>
      <c r="F808">
        <f t="shared" si="143"/>
        <v>0</v>
      </c>
      <c r="G808">
        <f>F808/'Refrigeration &amp; Weather'!$C$22</f>
        <v>0</v>
      </c>
      <c r="H808">
        <f>G808*3*'Refrigeration &amp; Weather'!$C$23</f>
        <v>0</v>
      </c>
    </row>
    <row r="809" spans="1:8">
      <c r="A809">
        <v>792</v>
      </c>
      <c r="B809" s="16">
        <f t="shared" si="144"/>
        <v>41008</v>
      </c>
      <c r="C809">
        <f t="shared" si="140"/>
        <v>0</v>
      </c>
      <c r="D809">
        <f t="shared" si="141"/>
        <v>0</v>
      </c>
      <c r="E809">
        <f t="shared" si="142"/>
        <v>0</v>
      </c>
      <c r="F809">
        <f t="shared" si="143"/>
        <v>0</v>
      </c>
      <c r="G809">
        <f>F809/'Refrigeration &amp; Weather'!$C$22</f>
        <v>0</v>
      </c>
      <c r="H809">
        <f>G809*3*'Refrigeration &amp; Weather'!$C$23</f>
        <v>0</v>
      </c>
    </row>
    <row r="810" spans="1:8">
      <c r="A810">
        <v>793</v>
      </c>
      <c r="B810" s="16">
        <f t="shared" si="144"/>
        <v>41008.125</v>
      </c>
      <c r="C810">
        <f t="shared" si="140"/>
        <v>0</v>
      </c>
      <c r="D810">
        <f t="shared" si="141"/>
        <v>0</v>
      </c>
      <c r="E810">
        <f t="shared" si="142"/>
        <v>0</v>
      </c>
      <c r="F810">
        <f t="shared" si="143"/>
        <v>0</v>
      </c>
      <c r="G810">
        <f>F810/'Refrigeration &amp; Weather'!$C$22</f>
        <v>0</v>
      </c>
      <c r="H810">
        <f>G810*3*'Refrigeration &amp; Weather'!$C$23</f>
        <v>0</v>
      </c>
    </row>
    <row r="811" spans="1:8">
      <c r="A811">
        <v>794</v>
      </c>
      <c r="B811" s="16">
        <f t="shared" si="144"/>
        <v>41008.25</v>
      </c>
      <c r="C811">
        <f t="shared" si="140"/>
        <v>0</v>
      </c>
      <c r="D811">
        <f t="shared" si="141"/>
        <v>0</v>
      </c>
      <c r="E811">
        <f t="shared" si="142"/>
        <v>0</v>
      </c>
      <c r="F811">
        <f t="shared" si="143"/>
        <v>0</v>
      </c>
      <c r="G811">
        <f>F811/'Refrigeration &amp; Weather'!$C$22</f>
        <v>0</v>
      </c>
      <c r="H811">
        <f>G811*3*'Refrigeration &amp; Weather'!$C$23</f>
        <v>0</v>
      </c>
    </row>
    <row r="812" spans="1:8">
      <c r="A812">
        <v>795</v>
      </c>
      <c r="B812" s="16">
        <f t="shared" si="144"/>
        <v>41008.375</v>
      </c>
      <c r="C812">
        <f t="shared" si="140"/>
        <v>0</v>
      </c>
      <c r="D812">
        <f t="shared" si="141"/>
        <v>0</v>
      </c>
      <c r="E812">
        <f t="shared" si="142"/>
        <v>0</v>
      </c>
      <c r="F812">
        <f t="shared" si="143"/>
        <v>0</v>
      </c>
      <c r="G812">
        <f>F812/'Refrigeration &amp; Weather'!$C$22</f>
        <v>0</v>
      </c>
      <c r="H812">
        <f>G812*3*'Refrigeration &amp; Weather'!$C$23</f>
        <v>0</v>
      </c>
    </row>
    <row r="813" spans="1:8">
      <c r="A813">
        <v>796</v>
      </c>
      <c r="B813" s="16">
        <f t="shared" si="144"/>
        <v>41008.5</v>
      </c>
      <c r="C813">
        <f t="shared" si="140"/>
        <v>0</v>
      </c>
      <c r="D813">
        <f t="shared" si="141"/>
        <v>0</v>
      </c>
      <c r="E813">
        <f t="shared" si="142"/>
        <v>0</v>
      </c>
      <c r="F813">
        <f t="shared" si="143"/>
        <v>0</v>
      </c>
      <c r="G813">
        <f>F813/'Refrigeration &amp; Weather'!$C$22</f>
        <v>0</v>
      </c>
      <c r="H813">
        <f>G813*3*'Refrigeration &amp; Weather'!$C$23</f>
        <v>0</v>
      </c>
    </row>
    <row r="814" spans="1:8">
      <c r="A814">
        <v>797</v>
      </c>
      <c r="B814" s="16">
        <f t="shared" si="144"/>
        <v>41008.625</v>
      </c>
      <c r="C814">
        <f t="shared" si="140"/>
        <v>0</v>
      </c>
      <c r="D814">
        <f t="shared" si="141"/>
        <v>0</v>
      </c>
      <c r="E814">
        <f t="shared" si="142"/>
        <v>0</v>
      </c>
      <c r="F814">
        <f t="shared" si="143"/>
        <v>0</v>
      </c>
      <c r="G814">
        <f>F814/'Refrigeration &amp; Weather'!$C$22</f>
        <v>0</v>
      </c>
      <c r="H814">
        <f>G814*3*'Refrigeration &amp; Weather'!$C$23</f>
        <v>0</v>
      </c>
    </row>
    <row r="815" spans="1:8">
      <c r="A815">
        <v>798</v>
      </c>
      <c r="B815" s="16">
        <f t="shared" si="144"/>
        <v>41008.75</v>
      </c>
      <c r="C815">
        <f t="shared" si="140"/>
        <v>0</v>
      </c>
      <c r="D815">
        <f t="shared" si="141"/>
        <v>0</v>
      </c>
      <c r="E815">
        <f t="shared" si="142"/>
        <v>0</v>
      </c>
      <c r="F815">
        <f t="shared" si="143"/>
        <v>0</v>
      </c>
      <c r="G815">
        <f>F815/'Refrigeration &amp; Weather'!$C$22</f>
        <v>0</v>
      </c>
      <c r="H815">
        <f>G815*3*'Refrigeration &amp; Weather'!$C$23</f>
        <v>0</v>
      </c>
    </row>
    <row r="816" spans="1:8">
      <c r="A816">
        <v>799</v>
      </c>
      <c r="B816" s="16">
        <f t="shared" si="144"/>
        <v>41008.875</v>
      </c>
      <c r="C816">
        <f t="shared" si="140"/>
        <v>0</v>
      </c>
      <c r="D816">
        <f t="shared" si="141"/>
        <v>0</v>
      </c>
      <c r="E816">
        <f t="shared" si="142"/>
        <v>0</v>
      </c>
      <c r="F816">
        <f t="shared" si="143"/>
        <v>0</v>
      </c>
      <c r="G816">
        <f>F816/'Refrigeration &amp; Weather'!$C$22</f>
        <v>0</v>
      </c>
      <c r="H816">
        <f>G816*3*'Refrigeration &amp; Weather'!$C$23</f>
        <v>0</v>
      </c>
    </row>
    <row r="817" spans="1:8">
      <c r="A817">
        <v>800</v>
      </c>
      <c r="B817" s="16">
        <f t="shared" si="144"/>
        <v>41009</v>
      </c>
      <c r="C817">
        <f t="shared" si="140"/>
        <v>0</v>
      </c>
      <c r="D817">
        <f t="shared" si="141"/>
        <v>0</v>
      </c>
      <c r="E817">
        <f t="shared" si="142"/>
        <v>0</v>
      </c>
      <c r="F817">
        <f t="shared" si="143"/>
        <v>0</v>
      </c>
      <c r="G817">
        <f>F817/'Refrigeration &amp; Weather'!$C$22</f>
        <v>0</v>
      </c>
      <c r="H817">
        <f>G817*3*'Refrigeration &amp; Weather'!$C$23</f>
        <v>0</v>
      </c>
    </row>
    <row r="818" spans="1:8">
      <c r="A818">
        <v>801</v>
      </c>
      <c r="B818" s="16">
        <f t="shared" si="144"/>
        <v>41009.125</v>
      </c>
      <c r="C818">
        <f t="shared" si="140"/>
        <v>0</v>
      </c>
      <c r="D818">
        <f t="shared" si="141"/>
        <v>0</v>
      </c>
      <c r="E818">
        <f t="shared" si="142"/>
        <v>0</v>
      </c>
      <c r="F818">
        <f t="shared" si="143"/>
        <v>0</v>
      </c>
      <c r="G818">
        <f>F818/'Refrigeration &amp; Weather'!$C$22</f>
        <v>0</v>
      </c>
      <c r="H818">
        <f>G818*3*'Refrigeration &amp; Weather'!$C$23</f>
        <v>0</v>
      </c>
    </row>
    <row r="819" spans="1:8">
      <c r="A819">
        <v>802</v>
      </c>
      <c r="B819" s="16">
        <f t="shared" si="144"/>
        <v>41009.25</v>
      </c>
      <c r="C819">
        <f t="shared" si="140"/>
        <v>0</v>
      </c>
      <c r="D819">
        <f t="shared" si="141"/>
        <v>0</v>
      </c>
      <c r="E819">
        <f t="shared" si="142"/>
        <v>0</v>
      </c>
      <c r="F819">
        <f t="shared" si="143"/>
        <v>0</v>
      </c>
      <c r="G819">
        <f>F819/'Refrigeration &amp; Weather'!$C$22</f>
        <v>0</v>
      </c>
      <c r="H819">
        <f>G819*3*'Refrigeration &amp; Weather'!$C$23</f>
        <v>0</v>
      </c>
    </row>
    <row r="820" spans="1:8">
      <c r="A820">
        <v>803</v>
      </c>
      <c r="B820" s="16">
        <f t="shared" si="144"/>
        <v>41009.375</v>
      </c>
      <c r="C820">
        <f t="shared" si="140"/>
        <v>0</v>
      </c>
      <c r="D820">
        <f t="shared" si="141"/>
        <v>0</v>
      </c>
      <c r="E820">
        <f t="shared" si="142"/>
        <v>0</v>
      </c>
      <c r="F820">
        <f t="shared" si="143"/>
        <v>0</v>
      </c>
      <c r="G820">
        <f>F820/'Refrigeration &amp; Weather'!$C$22</f>
        <v>0</v>
      </c>
      <c r="H820">
        <f>G820*3*'Refrigeration &amp; Weather'!$C$23</f>
        <v>0</v>
      </c>
    </row>
    <row r="821" spans="1:8">
      <c r="A821">
        <v>804</v>
      </c>
      <c r="B821" s="16">
        <f t="shared" si="144"/>
        <v>41009.5</v>
      </c>
      <c r="C821">
        <f t="shared" si="140"/>
        <v>0</v>
      </c>
      <c r="D821">
        <f t="shared" si="141"/>
        <v>0</v>
      </c>
      <c r="E821">
        <f t="shared" si="142"/>
        <v>0</v>
      </c>
      <c r="F821">
        <f t="shared" si="143"/>
        <v>0</v>
      </c>
      <c r="G821">
        <f>F821/'Refrigeration &amp; Weather'!$C$22</f>
        <v>0</v>
      </c>
      <c r="H821">
        <f>G821*3*'Refrigeration &amp; Weather'!$C$23</f>
        <v>0</v>
      </c>
    </row>
    <row r="822" spans="1:8">
      <c r="A822">
        <v>805</v>
      </c>
      <c r="B822" s="16">
        <f t="shared" si="144"/>
        <v>41009.625</v>
      </c>
      <c r="C822">
        <f t="shared" si="140"/>
        <v>0</v>
      </c>
      <c r="D822">
        <f t="shared" si="141"/>
        <v>0</v>
      </c>
      <c r="E822">
        <f t="shared" si="142"/>
        <v>0</v>
      </c>
      <c r="F822">
        <f t="shared" si="143"/>
        <v>0</v>
      </c>
      <c r="G822">
        <f>F822/'Refrigeration &amp; Weather'!$C$22</f>
        <v>0</v>
      </c>
      <c r="H822">
        <f>G822*3*'Refrigeration &amp; Weather'!$C$23</f>
        <v>0</v>
      </c>
    </row>
    <row r="823" spans="1:8">
      <c r="A823">
        <v>806</v>
      </c>
      <c r="B823" s="16">
        <f t="shared" si="144"/>
        <v>41009.75</v>
      </c>
      <c r="C823">
        <f t="shared" si="140"/>
        <v>0</v>
      </c>
      <c r="D823">
        <f t="shared" si="141"/>
        <v>0</v>
      </c>
      <c r="E823">
        <f t="shared" si="142"/>
        <v>0</v>
      </c>
      <c r="F823">
        <f t="shared" si="143"/>
        <v>0</v>
      </c>
      <c r="G823">
        <f>F823/'Refrigeration &amp; Weather'!$C$22</f>
        <v>0</v>
      </c>
      <c r="H823">
        <f>G823*3*'Refrigeration &amp; Weather'!$C$23</f>
        <v>0</v>
      </c>
    </row>
    <row r="824" spans="1:8">
      <c r="A824">
        <v>807</v>
      </c>
      <c r="B824" s="16">
        <f t="shared" si="144"/>
        <v>41009.875</v>
      </c>
      <c r="C824">
        <f t="shared" si="140"/>
        <v>0</v>
      </c>
      <c r="D824">
        <f t="shared" si="141"/>
        <v>0</v>
      </c>
      <c r="E824">
        <f t="shared" si="142"/>
        <v>0</v>
      </c>
      <c r="F824">
        <f t="shared" si="143"/>
        <v>0</v>
      </c>
      <c r="G824">
        <f>F824/'Refrigeration &amp; Weather'!$C$22</f>
        <v>0</v>
      </c>
      <c r="H824">
        <f>G824*3*'Refrigeration &amp; Weather'!$C$23</f>
        <v>0</v>
      </c>
    </row>
    <row r="825" spans="1:8">
      <c r="A825">
        <v>808</v>
      </c>
      <c r="B825" s="16">
        <f t="shared" si="144"/>
        <v>41010</v>
      </c>
      <c r="C825">
        <f t="shared" si="140"/>
        <v>0</v>
      </c>
      <c r="D825">
        <f t="shared" si="141"/>
        <v>0</v>
      </c>
      <c r="E825">
        <f t="shared" si="142"/>
        <v>0</v>
      </c>
      <c r="F825">
        <f t="shared" si="143"/>
        <v>0</v>
      </c>
      <c r="G825">
        <f>F825/'Refrigeration &amp; Weather'!$C$22</f>
        <v>0</v>
      </c>
      <c r="H825">
        <f>G825*3*'Refrigeration &amp; Weather'!$C$23</f>
        <v>0</v>
      </c>
    </row>
    <row r="826" spans="1:8">
      <c r="A826">
        <v>809</v>
      </c>
      <c r="B826" s="16">
        <f t="shared" si="144"/>
        <v>41010.125</v>
      </c>
      <c r="C826">
        <f t="shared" si="140"/>
        <v>0</v>
      </c>
      <c r="D826">
        <f t="shared" si="141"/>
        <v>0</v>
      </c>
      <c r="E826">
        <f t="shared" si="142"/>
        <v>0</v>
      </c>
      <c r="F826">
        <f t="shared" si="143"/>
        <v>0</v>
      </c>
      <c r="G826">
        <f>F826/'Refrigeration &amp; Weather'!$C$22</f>
        <v>0</v>
      </c>
      <c r="H826">
        <f>G826*3*'Refrigeration &amp; Weather'!$C$23</f>
        <v>0</v>
      </c>
    </row>
    <row r="827" spans="1:8">
      <c r="A827">
        <v>810</v>
      </c>
      <c r="B827" s="16">
        <f t="shared" si="144"/>
        <v>41010.25</v>
      </c>
      <c r="C827">
        <f t="shared" si="140"/>
        <v>0</v>
      </c>
      <c r="D827">
        <f t="shared" si="141"/>
        <v>0</v>
      </c>
      <c r="E827">
        <f t="shared" si="142"/>
        <v>0</v>
      </c>
      <c r="F827">
        <f t="shared" si="143"/>
        <v>0</v>
      </c>
      <c r="G827">
        <f>F827/'Refrigeration &amp; Weather'!$C$22</f>
        <v>0</v>
      </c>
      <c r="H827">
        <f>G827*3*'Refrigeration &amp; Weather'!$C$23</f>
        <v>0</v>
      </c>
    </row>
    <row r="828" spans="1:8">
      <c r="A828">
        <v>811</v>
      </c>
      <c r="B828" s="16">
        <f t="shared" si="144"/>
        <v>41010.375</v>
      </c>
      <c r="C828">
        <f t="shared" si="140"/>
        <v>0</v>
      </c>
      <c r="D828">
        <f t="shared" si="141"/>
        <v>0</v>
      </c>
      <c r="E828">
        <f t="shared" si="142"/>
        <v>0</v>
      </c>
      <c r="F828">
        <f t="shared" si="143"/>
        <v>0</v>
      </c>
      <c r="G828">
        <f>F828/'Refrigeration &amp; Weather'!$C$22</f>
        <v>0</v>
      </c>
      <c r="H828">
        <f>G828*3*'Refrigeration &amp; Weather'!$C$23</f>
        <v>0</v>
      </c>
    </row>
    <row r="829" spans="1:8">
      <c r="A829">
        <v>812</v>
      </c>
      <c r="B829" s="16">
        <f t="shared" si="144"/>
        <v>41010.5</v>
      </c>
      <c r="C829">
        <f t="shared" si="140"/>
        <v>0</v>
      </c>
      <c r="D829">
        <f t="shared" si="141"/>
        <v>0</v>
      </c>
      <c r="E829">
        <f t="shared" si="142"/>
        <v>0</v>
      </c>
      <c r="F829">
        <f t="shared" si="143"/>
        <v>0</v>
      </c>
      <c r="G829">
        <f>F829/'Refrigeration &amp; Weather'!$C$22</f>
        <v>0</v>
      </c>
      <c r="H829">
        <f>G829*3*'Refrigeration &amp; Weather'!$C$23</f>
        <v>0</v>
      </c>
    </row>
    <row r="830" spans="1:8">
      <c r="A830">
        <v>813</v>
      </c>
      <c r="B830" s="16">
        <f t="shared" si="144"/>
        <v>41010.625</v>
      </c>
      <c r="C830">
        <f t="shared" si="140"/>
        <v>0</v>
      </c>
      <c r="D830">
        <f t="shared" si="141"/>
        <v>0</v>
      </c>
      <c r="E830">
        <f t="shared" si="142"/>
        <v>0</v>
      </c>
      <c r="F830">
        <f t="shared" si="143"/>
        <v>0</v>
      </c>
      <c r="G830">
        <f>F830/'Refrigeration &amp; Weather'!$C$22</f>
        <v>0</v>
      </c>
      <c r="H830">
        <f>G830*3*'Refrigeration &amp; Weather'!$C$23</f>
        <v>0</v>
      </c>
    </row>
    <row r="831" spans="1:8">
      <c r="A831">
        <v>814</v>
      </c>
      <c r="B831" s="16">
        <f t="shared" si="144"/>
        <v>41010.75</v>
      </c>
      <c r="C831">
        <f t="shared" si="140"/>
        <v>0</v>
      </c>
      <c r="D831">
        <f t="shared" si="141"/>
        <v>0</v>
      </c>
      <c r="E831">
        <f t="shared" si="142"/>
        <v>0</v>
      </c>
      <c r="F831">
        <f t="shared" si="143"/>
        <v>0</v>
      </c>
      <c r="G831">
        <f>F831/'Refrigeration &amp; Weather'!$C$22</f>
        <v>0</v>
      </c>
      <c r="H831">
        <f>G831*3*'Refrigeration &amp; Weather'!$C$23</f>
        <v>0</v>
      </c>
    </row>
    <row r="832" spans="1:8">
      <c r="A832">
        <v>815</v>
      </c>
      <c r="B832" s="16">
        <f t="shared" si="144"/>
        <v>41010.875</v>
      </c>
      <c r="C832">
        <f t="shared" si="140"/>
        <v>0</v>
      </c>
      <c r="D832">
        <f t="shared" si="141"/>
        <v>0</v>
      </c>
      <c r="E832">
        <f t="shared" si="142"/>
        <v>0</v>
      </c>
      <c r="F832">
        <f t="shared" si="143"/>
        <v>0</v>
      </c>
      <c r="G832">
        <f>F832/'Refrigeration &amp; Weather'!$C$22</f>
        <v>0</v>
      </c>
      <c r="H832">
        <f>G832*3*'Refrigeration &amp; Weather'!$C$23</f>
        <v>0</v>
      </c>
    </row>
    <row r="833" spans="1:8">
      <c r="A833">
        <v>816</v>
      </c>
      <c r="B833" s="16">
        <f t="shared" si="144"/>
        <v>41011</v>
      </c>
      <c r="C833">
        <f t="shared" si="140"/>
        <v>0</v>
      </c>
      <c r="D833">
        <f t="shared" si="141"/>
        <v>0</v>
      </c>
      <c r="E833">
        <f t="shared" si="142"/>
        <v>0</v>
      </c>
      <c r="F833">
        <f t="shared" si="143"/>
        <v>0</v>
      </c>
      <c r="G833">
        <f>F833/'Refrigeration &amp; Weather'!$C$22</f>
        <v>0</v>
      </c>
      <c r="H833">
        <f>G833*3*'Refrigeration &amp; Weather'!$C$23</f>
        <v>0</v>
      </c>
    </row>
    <row r="834" spans="1:8">
      <c r="A834">
        <v>817</v>
      </c>
      <c r="B834" s="16">
        <f t="shared" si="144"/>
        <v>41011.125</v>
      </c>
      <c r="C834">
        <f t="shared" si="140"/>
        <v>0</v>
      </c>
      <c r="D834">
        <f t="shared" si="141"/>
        <v>0</v>
      </c>
      <c r="E834">
        <f t="shared" si="142"/>
        <v>0</v>
      </c>
      <c r="F834">
        <f t="shared" si="143"/>
        <v>0</v>
      </c>
      <c r="G834">
        <f>F834/'Refrigeration &amp; Weather'!$C$22</f>
        <v>0</v>
      </c>
      <c r="H834">
        <f>G834*3*'Refrigeration &amp; Weather'!$C$23</f>
        <v>0</v>
      </c>
    </row>
    <row r="835" spans="1:8">
      <c r="A835">
        <v>818</v>
      </c>
      <c r="B835" s="16">
        <f t="shared" si="144"/>
        <v>41011.25</v>
      </c>
      <c r="C835">
        <f t="shared" si="140"/>
        <v>0</v>
      </c>
      <c r="D835">
        <f t="shared" si="141"/>
        <v>0</v>
      </c>
      <c r="E835">
        <f t="shared" si="142"/>
        <v>0</v>
      </c>
      <c r="F835">
        <f t="shared" si="143"/>
        <v>0</v>
      </c>
      <c r="G835">
        <f>F835/'Refrigeration &amp; Weather'!$C$22</f>
        <v>0</v>
      </c>
      <c r="H835">
        <f>G835*3*'Refrigeration &amp; Weather'!$C$23</f>
        <v>0</v>
      </c>
    </row>
    <row r="836" spans="1:8">
      <c r="A836">
        <v>819</v>
      </c>
      <c r="B836" s="16">
        <f t="shared" si="144"/>
        <v>41011.375</v>
      </c>
      <c r="C836">
        <f t="shared" si="140"/>
        <v>0</v>
      </c>
      <c r="D836">
        <f t="shared" si="141"/>
        <v>0</v>
      </c>
      <c r="E836">
        <f t="shared" si="142"/>
        <v>0</v>
      </c>
      <c r="F836">
        <f t="shared" si="143"/>
        <v>0</v>
      </c>
      <c r="G836">
        <f>F836/'Refrigeration &amp; Weather'!$C$22</f>
        <v>0</v>
      </c>
      <c r="H836">
        <f>G836*3*'Refrigeration &amp; Weather'!$C$23</f>
        <v>0</v>
      </c>
    </row>
    <row r="837" spans="1:8">
      <c r="A837">
        <v>820</v>
      </c>
      <c r="B837" s="16">
        <f t="shared" si="144"/>
        <v>41011.5</v>
      </c>
      <c r="C837">
        <f t="shared" si="140"/>
        <v>0</v>
      </c>
      <c r="D837">
        <f t="shared" si="141"/>
        <v>0</v>
      </c>
      <c r="E837">
        <f t="shared" si="142"/>
        <v>0</v>
      </c>
      <c r="F837">
        <f t="shared" si="143"/>
        <v>0</v>
      </c>
      <c r="G837">
        <f>F837/'Refrigeration &amp; Weather'!$C$22</f>
        <v>0</v>
      </c>
      <c r="H837">
        <f>G837*3*'Refrigeration &amp; Weather'!$C$23</f>
        <v>0</v>
      </c>
    </row>
    <row r="838" spans="1:8">
      <c r="A838">
        <v>821</v>
      </c>
      <c r="B838" s="16">
        <f t="shared" si="144"/>
        <v>41011.625</v>
      </c>
      <c r="C838">
        <f t="shared" si="140"/>
        <v>0</v>
      </c>
      <c r="D838">
        <f t="shared" si="141"/>
        <v>0</v>
      </c>
      <c r="E838">
        <f t="shared" si="142"/>
        <v>0</v>
      </c>
      <c r="F838">
        <f t="shared" si="143"/>
        <v>0</v>
      </c>
      <c r="G838">
        <f>F838/'Refrigeration &amp; Weather'!$C$22</f>
        <v>0</v>
      </c>
      <c r="H838">
        <f>G838*3*'Refrigeration &amp; Weather'!$C$23</f>
        <v>0</v>
      </c>
    </row>
    <row r="839" spans="1:8">
      <c r="A839">
        <v>822</v>
      </c>
      <c r="B839" s="16">
        <f t="shared" si="144"/>
        <v>41011.75</v>
      </c>
      <c r="C839">
        <f t="shared" si="140"/>
        <v>0</v>
      </c>
      <c r="D839">
        <f t="shared" si="141"/>
        <v>0</v>
      </c>
      <c r="E839">
        <f t="shared" si="142"/>
        <v>0</v>
      </c>
      <c r="F839">
        <f t="shared" si="143"/>
        <v>0</v>
      </c>
      <c r="G839">
        <f>F839/'Refrigeration &amp; Weather'!$C$22</f>
        <v>0</v>
      </c>
      <c r="H839">
        <f>G839*3*'Refrigeration &amp; Weather'!$C$23</f>
        <v>0</v>
      </c>
    </row>
    <row r="840" spans="1:8">
      <c r="A840">
        <v>823</v>
      </c>
      <c r="B840" s="16">
        <f t="shared" si="144"/>
        <v>41011.875</v>
      </c>
      <c r="C840">
        <f t="shared" si="140"/>
        <v>0</v>
      </c>
      <c r="D840">
        <f t="shared" si="141"/>
        <v>0</v>
      </c>
      <c r="E840">
        <f t="shared" si="142"/>
        <v>0</v>
      </c>
      <c r="F840">
        <f t="shared" si="143"/>
        <v>0</v>
      </c>
      <c r="G840">
        <f>F840/'Refrigeration &amp; Weather'!$C$22</f>
        <v>0</v>
      </c>
      <c r="H840">
        <f>G840*3*'Refrigeration &amp; Weather'!$C$23</f>
        <v>0</v>
      </c>
    </row>
    <row r="841" spans="1:8">
      <c r="A841">
        <v>824</v>
      </c>
      <c r="B841" s="16">
        <f t="shared" si="144"/>
        <v>41012</v>
      </c>
      <c r="C841">
        <f t="shared" si="140"/>
        <v>0</v>
      </c>
      <c r="D841">
        <f t="shared" si="141"/>
        <v>0</v>
      </c>
      <c r="E841">
        <f t="shared" si="142"/>
        <v>0</v>
      </c>
      <c r="F841">
        <f t="shared" si="143"/>
        <v>0</v>
      </c>
      <c r="G841">
        <f>F841/'Refrigeration &amp; Weather'!$C$22</f>
        <v>0</v>
      </c>
      <c r="H841">
        <f>G841*3*'Refrigeration &amp; Weather'!$C$23</f>
        <v>0</v>
      </c>
    </row>
    <row r="842" spans="1:8">
      <c r="A842">
        <v>825</v>
      </c>
      <c r="B842" s="16">
        <f t="shared" si="144"/>
        <v>41012.125</v>
      </c>
      <c r="C842">
        <f t="shared" si="140"/>
        <v>0</v>
      </c>
      <c r="D842">
        <f t="shared" si="141"/>
        <v>0</v>
      </c>
      <c r="E842">
        <f t="shared" si="142"/>
        <v>0</v>
      </c>
      <c r="F842">
        <f t="shared" si="143"/>
        <v>0</v>
      </c>
      <c r="G842">
        <f>F842/'Refrigeration &amp; Weather'!$C$22</f>
        <v>0</v>
      </c>
      <c r="H842">
        <f>G842*3*'Refrigeration &amp; Weather'!$C$23</f>
        <v>0</v>
      </c>
    </row>
    <row r="843" spans="1:8">
      <c r="A843">
        <v>826</v>
      </c>
      <c r="B843" s="16">
        <f t="shared" si="144"/>
        <v>41012.25</v>
      </c>
      <c r="C843">
        <f t="shared" si="140"/>
        <v>0</v>
      </c>
      <c r="D843">
        <f t="shared" si="141"/>
        <v>0</v>
      </c>
      <c r="E843">
        <f t="shared" si="142"/>
        <v>0</v>
      </c>
      <c r="F843">
        <f t="shared" si="143"/>
        <v>0</v>
      </c>
      <c r="G843">
        <f>F843/'Refrigeration &amp; Weather'!$C$22</f>
        <v>0</v>
      </c>
      <c r="H843">
        <f>G843*3*'Refrigeration &amp; Weather'!$C$23</f>
        <v>0</v>
      </c>
    </row>
    <row r="844" spans="1:8">
      <c r="A844">
        <v>827</v>
      </c>
      <c r="B844" s="16">
        <f t="shared" si="144"/>
        <v>41012.375</v>
      </c>
      <c r="C844">
        <f t="shared" si="140"/>
        <v>0</v>
      </c>
      <c r="D844">
        <f t="shared" si="141"/>
        <v>0</v>
      </c>
      <c r="E844">
        <f t="shared" si="142"/>
        <v>0</v>
      </c>
      <c r="F844">
        <f t="shared" si="143"/>
        <v>0</v>
      </c>
      <c r="G844">
        <f>F844/'Refrigeration &amp; Weather'!$C$22</f>
        <v>0</v>
      </c>
      <c r="H844">
        <f>G844*3*'Refrigeration &amp; Weather'!$C$23</f>
        <v>0</v>
      </c>
    </row>
    <row r="845" spans="1:8">
      <c r="A845">
        <v>828</v>
      </c>
      <c r="B845" s="16">
        <f t="shared" si="144"/>
        <v>41012.5</v>
      </c>
      <c r="C845">
        <f t="shared" si="140"/>
        <v>0</v>
      </c>
      <c r="D845">
        <f t="shared" si="141"/>
        <v>0</v>
      </c>
      <c r="E845">
        <f t="shared" si="142"/>
        <v>0</v>
      </c>
      <c r="F845">
        <f t="shared" si="143"/>
        <v>0</v>
      </c>
      <c r="G845">
        <f>F845/'Refrigeration &amp; Weather'!$C$22</f>
        <v>0</v>
      </c>
      <c r="H845">
        <f>G845*3*'Refrigeration &amp; Weather'!$C$23</f>
        <v>0</v>
      </c>
    </row>
    <row r="846" spans="1:8">
      <c r="A846">
        <v>829</v>
      </c>
      <c r="B846" s="16">
        <f t="shared" si="144"/>
        <v>41012.625</v>
      </c>
      <c r="C846">
        <f t="shared" si="140"/>
        <v>0</v>
      </c>
      <c r="D846">
        <f t="shared" si="141"/>
        <v>0</v>
      </c>
      <c r="E846">
        <f t="shared" si="142"/>
        <v>0</v>
      </c>
      <c r="F846">
        <f t="shared" si="143"/>
        <v>0</v>
      </c>
      <c r="G846">
        <f>F846/'Refrigeration &amp; Weather'!$C$22</f>
        <v>0</v>
      </c>
      <c r="H846">
        <f>G846*3*'Refrigeration &amp; Weather'!$C$23</f>
        <v>0</v>
      </c>
    </row>
    <row r="847" spans="1:8">
      <c r="A847">
        <v>830</v>
      </c>
      <c r="B847" s="16">
        <f t="shared" si="144"/>
        <v>41012.75</v>
      </c>
      <c r="C847">
        <f t="shared" si="140"/>
        <v>0</v>
      </c>
      <c r="D847">
        <f t="shared" si="141"/>
        <v>0</v>
      </c>
      <c r="E847">
        <f t="shared" si="142"/>
        <v>0</v>
      </c>
      <c r="F847">
        <f t="shared" si="143"/>
        <v>0</v>
      </c>
      <c r="G847">
        <f>F847/'Refrigeration &amp; Weather'!$C$22</f>
        <v>0</v>
      </c>
      <c r="H847">
        <f>G847*3*'Refrigeration &amp; Weather'!$C$23</f>
        <v>0</v>
      </c>
    </row>
    <row r="848" spans="1:8">
      <c r="A848">
        <v>831</v>
      </c>
      <c r="B848" s="16">
        <f t="shared" si="144"/>
        <v>41012.875</v>
      </c>
      <c r="C848">
        <f t="shared" si="140"/>
        <v>0</v>
      </c>
      <c r="D848">
        <f t="shared" si="141"/>
        <v>0</v>
      </c>
      <c r="E848">
        <f t="shared" si="142"/>
        <v>0</v>
      </c>
      <c r="F848">
        <f t="shared" si="143"/>
        <v>0</v>
      </c>
      <c r="G848">
        <f>F848/'Refrigeration &amp; Weather'!$C$22</f>
        <v>0</v>
      </c>
      <c r="H848">
        <f>G848*3*'Refrigeration &amp; Weather'!$C$23</f>
        <v>0</v>
      </c>
    </row>
    <row r="849" spans="1:8">
      <c r="A849">
        <v>832</v>
      </c>
      <c r="B849" s="16">
        <f t="shared" si="144"/>
        <v>41013</v>
      </c>
      <c r="C849">
        <f t="shared" ref="C849:C912" si="145">J849+N849+R849+V849+Z849+AD849+AH849+AL849+AP849+AT849+AX849+BB849+BF849+BJ849+BN849+BR849+BV849+BZ849+CD849+CH849+CL849+CP849+CT849+CX849+DB849+DF849+DJ849+DN849+DR849+DV849+DZ849+ED849+EH849+EL849+EP849+ET849+EX849+FB849+FF849+FJ849+FN849+FR849+FV849+FZ849+GD849+GH849+GL849+GP849+GT849+GX849+HB849+HF849+HJ849+HN849+HR849+HV849+HZ849+ID849+IH849+IL849+IP849+IT849+IX849+JB849+JF849+JJ849+JN849+JR849+JV849+JZ849+KD849+KH849+KL849+KP849+KT849+KX849+LB849+LF849+LJ849+LN849+LR849+LV849+LZ849+MD849+MH849+ML849+MP849+MT849+MX849+NB849+NF849+NJ849+NN849+NR849+NV849+NZ849+OD849+OH849+OL849+OP849</f>
        <v>0</v>
      </c>
      <c r="D849">
        <f t="shared" si="141"/>
        <v>0</v>
      </c>
      <c r="E849">
        <f t="shared" si="142"/>
        <v>0</v>
      </c>
      <c r="F849">
        <f t="shared" si="143"/>
        <v>0</v>
      </c>
      <c r="G849">
        <f>F849/'Refrigeration &amp; Weather'!$C$22</f>
        <v>0</v>
      </c>
      <c r="H849">
        <f>G849*3*'Refrigeration &amp; Weather'!$C$23</f>
        <v>0</v>
      </c>
    </row>
    <row r="850" spans="1:8">
      <c r="A850">
        <v>833</v>
      </c>
      <c r="B850" s="16">
        <f t="shared" si="144"/>
        <v>41013.125</v>
      </c>
      <c r="C850">
        <f t="shared" si="145"/>
        <v>0</v>
      </c>
      <c r="D850">
        <f t="shared" ref="D850:D913" si="146">K850+O850+S850+W850+AA850+AE850+AI850+AM850+AQ850+AU850+AY850+BC850+BG850+BK850+BO850+BS850+BW850+CA850+CE850+CI850+CM850+CQ850+CU850+CY850+DC850+DG850+DK850+DO850+DS850+DW850+EA850+EE850+EI850+EM850+EQ850+EU850+EY850+FC850+FG850+FK850+FO850+FS850+FW850+GA850+GE850+GI850+GM850+GQ850+GU850+GY850+HC850+HG850+HK850+HO850+HS850+HW850+IA850+IE850+II850+IM850+IQ850+IU850+IY850+JC850+JG850+JK850+JO850+JS850+JW850+KA850+KE850+KI850+KM850+KQ850+KU850+KY850+LC850+LG850+LK850+LO850+LS850+LW850+MA850+ME850+MI850+MM850+MQ850+MU850+MY850+NC850+NG850+NK850+NO850+NS850+NW850+OA850+OE850+OI850+OM850+OQ850</f>
        <v>0</v>
      </c>
      <c r="E850">
        <f t="shared" ref="E850:E913" si="147">L850+P850+T850+X850+AB850+AF850+AJ850+AN850+AR850+AV850+AZ850+BD850+BH850+BL850+BP850+BT850+BX850+CB850+CF850+CJ850+CN850+CR850+CV850+CZ850+DD850+DH850+DL850+DP850+DT850+DX850+EB850+EF850+EJ850+EN850+ER850+EV850+EZ850+FD850+FH850+FL850+FP850+FT850+FX850+GB850+GF850+GJ850+GN850+GR850+GV850+GZ850+HD850+HH850+HL850+HP850+HT850+HX850+IB850+IF850+IJ850+IN850+IR850+IV850+IZ850+JD850+JH850+JL850+JP850+JT850+JX850+KB850+KF850+KJ850+KN850+KR850+KV850+KZ850+LD850+LH850+LL850+LP850+LT850+LX850+MB850+MF850+MJ850+MN850+MR850+MV850+MZ850+ND850+NH850+NL850+NP850+NT850+NX850+OB850+OF850+OJ850+ON850+OR850</f>
        <v>0</v>
      </c>
      <c r="F850">
        <f t="shared" ref="F850:F913" si="148">SUM(C850:E850)</f>
        <v>0</v>
      </c>
      <c r="G850">
        <f>F850/'Refrigeration &amp; Weather'!$C$22</f>
        <v>0</v>
      </c>
      <c r="H850">
        <f>G850*3*'Refrigeration &amp; Weather'!$C$23</f>
        <v>0</v>
      </c>
    </row>
    <row r="851" spans="1:8">
      <c r="A851">
        <v>834</v>
      </c>
      <c r="B851" s="16">
        <f t="shared" si="144"/>
        <v>41013.25</v>
      </c>
      <c r="C851">
        <f t="shared" si="145"/>
        <v>0</v>
      </c>
      <c r="D851">
        <f t="shared" si="146"/>
        <v>0</v>
      </c>
      <c r="E851">
        <f t="shared" si="147"/>
        <v>0</v>
      </c>
      <c r="F851">
        <f t="shared" si="148"/>
        <v>0</v>
      </c>
      <c r="G851">
        <f>F851/'Refrigeration &amp; Weather'!$C$22</f>
        <v>0</v>
      </c>
      <c r="H851">
        <f>G851*3*'Refrigeration &amp; Weather'!$C$23</f>
        <v>0</v>
      </c>
    </row>
    <row r="852" spans="1:8">
      <c r="A852">
        <v>835</v>
      </c>
      <c r="B852" s="16">
        <f t="shared" ref="B852:B915" si="149">B851+1/8</f>
        <v>41013.375</v>
      </c>
      <c r="C852">
        <f t="shared" si="145"/>
        <v>0</v>
      </c>
      <c r="D852">
        <f t="shared" si="146"/>
        <v>0</v>
      </c>
      <c r="E852">
        <f t="shared" si="147"/>
        <v>0</v>
      </c>
      <c r="F852">
        <f t="shared" si="148"/>
        <v>0</v>
      </c>
      <c r="G852">
        <f>F852/'Refrigeration &amp; Weather'!$C$22</f>
        <v>0</v>
      </c>
      <c r="H852">
        <f>G852*3*'Refrigeration &amp; Weather'!$C$23</f>
        <v>0</v>
      </c>
    </row>
    <row r="853" spans="1:8">
      <c r="A853">
        <v>836</v>
      </c>
      <c r="B853" s="16">
        <f t="shared" si="149"/>
        <v>41013.5</v>
      </c>
      <c r="C853">
        <f t="shared" si="145"/>
        <v>0</v>
      </c>
      <c r="D853">
        <f t="shared" si="146"/>
        <v>0</v>
      </c>
      <c r="E853">
        <f t="shared" si="147"/>
        <v>0</v>
      </c>
      <c r="F853">
        <f t="shared" si="148"/>
        <v>0</v>
      </c>
      <c r="G853">
        <f>F853/'Refrigeration &amp; Weather'!$C$22</f>
        <v>0</v>
      </c>
      <c r="H853">
        <f>G853*3*'Refrigeration &amp; Weather'!$C$23</f>
        <v>0</v>
      </c>
    </row>
    <row r="854" spans="1:8">
      <c r="A854">
        <v>837</v>
      </c>
      <c r="B854" s="16">
        <f t="shared" si="149"/>
        <v>41013.625</v>
      </c>
      <c r="C854">
        <f t="shared" si="145"/>
        <v>0</v>
      </c>
      <c r="D854">
        <f t="shared" si="146"/>
        <v>0</v>
      </c>
      <c r="E854">
        <f t="shared" si="147"/>
        <v>0</v>
      </c>
      <c r="F854">
        <f t="shared" si="148"/>
        <v>0</v>
      </c>
      <c r="G854">
        <f>F854/'Refrigeration &amp; Weather'!$C$22</f>
        <v>0</v>
      </c>
      <c r="H854">
        <f>G854*3*'Refrigeration &amp; Weather'!$C$23</f>
        <v>0</v>
      </c>
    </row>
    <row r="855" spans="1:8">
      <c r="A855">
        <v>838</v>
      </c>
      <c r="B855" s="16">
        <f t="shared" si="149"/>
        <v>41013.75</v>
      </c>
      <c r="C855">
        <f t="shared" si="145"/>
        <v>0</v>
      </c>
      <c r="D855">
        <f t="shared" si="146"/>
        <v>0</v>
      </c>
      <c r="E855">
        <f t="shared" si="147"/>
        <v>0</v>
      </c>
      <c r="F855">
        <f t="shared" si="148"/>
        <v>0</v>
      </c>
      <c r="G855">
        <f>F855/'Refrigeration &amp; Weather'!$C$22</f>
        <v>0</v>
      </c>
      <c r="H855">
        <f>G855*3*'Refrigeration &amp; Weather'!$C$23</f>
        <v>0</v>
      </c>
    </row>
    <row r="856" spans="1:8">
      <c r="A856">
        <v>839</v>
      </c>
      <c r="B856" s="16">
        <f t="shared" si="149"/>
        <v>41013.875</v>
      </c>
      <c r="C856">
        <f t="shared" si="145"/>
        <v>0</v>
      </c>
      <c r="D856">
        <f t="shared" si="146"/>
        <v>0</v>
      </c>
      <c r="E856">
        <f t="shared" si="147"/>
        <v>0</v>
      </c>
      <c r="F856">
        <f t="shared" si="148"/>
        <v>0</v>
      </c>
      <c r="G856">
        <f>F856/'Refrigeration &amp; Weather'!$C$22</f>
        <v>0</v>
      </c>
      <c r="H856">
        <f>G856*3*'Refrigeration &amp; Weather'!$C$23</f>
        <v>0</v>
      </c>
    </row>
    <row r="857" spans="1:8">
      <c r="A857">
        <v>840</v>
      </c>
      <c r="B857" s="16">
        <f t="shared" si="149"/>
        <v>41014</v>
      </c>
      <c r="C857">
        <f t="shared" si="145"/>
        <v>0</v>
      </c>
      <c r="D857">
        <f t="shared" si="146"/>
        <v>0</v>
      </c>
      <c r="E857">
        <f t="shared" si="147"/>
        <v>0</v>
      </c>
      <c r="F857">
        <f t="shared" si="148"/>
        <v>0</v>
      </c>
      <c r="G857">
        <f>F857/'Refrigeration &amp; Weather'!$C$22</f>
        <v>0</v>
      </c>
      <c r="H857">
        <f>G857*3*'Refrigeration &amp; Weather'!$C$23</f>
        <v>0</v>
      </c>
    </row>
    <row r="858" spans="1:8">
      <c r="A858">
        <v>841</v>
      </c>
      <c r="B858" s="16">
        <f t="shared" si="149"/>
        <v>41014.125</v>
      </c>
      <c r="C858">
        <f t="shared" si="145"/>
        <v>0</v>
      </c>
      <c r="D858">
        <f t="shared" si="146"/>
        <v>0</v>
      </c>
      <c r="E858">
        <f t="shared" si="147"/>
        <v>0</v>
      </c>
      <c r="F858">
        <f t="shared" si="148"/>
        <v>0</v>
      </c>
      <c r="G858">
        <f>F858/'Refrigeration &amp; Weather'!$C$22</f>
        <v>0</v>
      </c>
      <c r="H858">
        <f>G858*3*'Refrigeration &amp; Weather'!$C$23</f>
        <v>0</v>
      </c>
    </row>
    <row r="859" spans="1:8">
      <c r="A859">
        <v>842</v>
      </c>
      <c r="B859" s="16">
        <f t="shared" si="149"/>
        <v>41014.25</v>
      </c>
      <c r="C859">
        <f t="shared" si="145"/>
        <v>0</v>
      </c>
      <c r="D859">
        <f t="shared" si="146"/>
        <v>0</v>
      </c>
      <c r="E859">
        <f t="shared" si="147"/>
        <v>0</v>
      </c>
      <c r="F859">
        <f t="shared" si="148"/>
        <v>0</v>
      </c>
      <c r="G859">
        <f>F859/'Refrigeration &amp; Weather'!$C$22</f>
        <v>0</v>
      </c>
      <c r="H859">
        <f>G859*3*'Refrigeration &amp; Weather'!$C$23</f>
        <v>0</v>
      </c>
    </row>
    <row r="860" spans="1:8">
      <c r="A860">
        <v>843</v>
      </c>
      <c r="B860" s="16">
        <f t="shared" si="149"/>
        <v>41014.375</v>
      </c>
      <c r="C860">
        <f t="shared" si="145"/>
        <v>0</v>
      </c>
      <c r="D860">
        <f t="shared" si="146"/>
        <v>0</v>
      </c>
      <c r="E860">
        <f t="shared" si="147"/>
        <v>0</v>
      </c>
      <c r="F860">
        <f t="shared" si="148"/>
        <v>0</v>
      </c>
      <c r="G860">
        <f>F860/'Refrigeration &amp; Weather'!$C$22</f>
        <v>0</v>
      </c>
      <c r="H860">
        <f>G860*3*'Refrigeration &amp; Weather'!$C$23</f>
        <v>0</v>
      </c>
    </row>
    <row r="861" spans="1:8">
      <c r="A861">
        <v>844</v>
      </c>
      <c r="B861" s="16">
        <f t="shared" si="149"/>
        <v>41014.5</v>
      </c>
      <c r="C861">
        <f t="shared" si="145"/>
        <v>0</v>
      </c>
      <c r="D861">
        <f t="shared" si="146"/>
        <v>0</v>
      </c>
      <c r="E861">
        <f t="shared" si="147"/>
        <v>0</v>
      </c>
      <c r="F861">
        <f t="shared" si="148"/>
        <v>0</v>
      </c>
      <c r="G861">
        <f>F861/'Refrigeration &amp; Weather'!$C$22</f>
        <v>0</v>
      </c>
      <c r="H861">
        <f>G861*3*'Refrigeration &amp; Weather'!$C$23</f>
        <v>0</v>
      </c>
    </row>
    <row r="862" spans="1:8">
      <c r="A862">
        <v>845</v>
      </c>
      <c r="B862" s="16">
        <f t="shared" si="149"/>
        <v>41014.625</v>
      </c>
      <c r="C862">
        <f t="shared" si="145"/>
        <v>0</v>
      </c>
      <c r="D862">
        <f t="shared" si="146"/>
        <v>0</v>
      </c>
      <c r="E862">
        <f t="shared" si="147"/>
        <v>0</v>
      </c>
      <c r="F862">
        <f t="shared" si="148"/>
        <v>0</v>
      </c>
      <c r="G862">
        <f>F862/'Refrigeration &amp; Weather'!$C$22</f>
        <v>0</v>
      </c>
      <c r="H862">
        <f>G862*3*'Refrigeration &amp; Weather'!$C$23</f>
        <v>0</v>
      </c>
    </row>
    <row r="863" spans="1:8">
      <c r="A863">
        <v>846</v>
      </c>
      <c r="B863" s="16">
        <f t="shared" si="149"/>
        <v>41014.75</v>
      </c>
      <c r="C863">
        <f t="shared" si="145"/>
        <v>0</v>
      </c>
      <c r="D863">
        <f t="shared" si="146"/>
        <v>0</v>
      </c>
      <c r="E863">
        <f t="shared" si="147"/>
        <v>0</v>
      </c>
      <c r="F863">
        <f t="shared" si="148"/>
        <v>0</v>
      </c>
      <c r="G863">
        <f>F863/'Refrigeration &amp; Weather'!$C$22</f>
        <v>0</v>
      </c>
      <c r="H863">
        <f>G863*3*'Refrigeration &amp; Weather'!$C$23</f>
        <v>0</v>
      </c>
    </row>
    <row r="864" spans="1:8">
      <c r="A864">
        <v>847</v>
      </c>
      <c r="B864" s="16">
        <f t="shared" si="149"/>
        <v>41014.875</v>
      </c>
      <c r="C864">
        <f t="shared" si="145"/>
        <v>0</v>
      </c>
      <c r="D864">
        <f t="shared" si="146"/>
        <v>0</v>
      </c>
      <c r="E864">
        <f t="shared" si="147"/>
        <v>0</v>
      </c>
      <c r="F864">
        <f t="shared" si="148"/>
        <v>0</v>
      </c>
      <c r="G864">
        <f>F864/'Refrigeration &amp; Weather'!$C$22</f>
        <v>0</v>
      </c>
      <c r="H864">
        <f>G864*3*'Refrigeration &amp; Weather'!$C$23</f>
        <v>0</v>
      </c>
    </row>
    <row r="865" spans="1:8">
      <c r="A865">
        <v>848</v>
      </c>
      <c r="B865" s="16">
        <f t="shared" si="149"/>
        <v>41015</v>
      </c>
      <c r="C865">
        <f t="shared" si="145"/>
        <v>0</v>
      </c>
      <c r="D865">
        <f t="shared" si="146"/>
        <v>0</v>
      </c>
      <c r="E865">
        <f t="shared" si="147"/>
        <v>0</v>
      </c>
      <c r="F865">
        <f t="shared" si="148"/>
        <v>0</v>
      </c>
      <c r="G865">
        <f>F865/'Refrigeration &amp; Weather'!$C$22</f>
        <v>0</v>
      </c>
      <c r="H865">
        <f>G865*3*'Refrigeration &amp; Weather'!$C$23</f>
        <v>0</v>
      </c>
    </row>
    <row r="866" spans="1:8">
      <c r="A866">
        <v>849</v>
      </c>
      <c r="B866" s="16">
        <f t="shared" si="149"/>
        <v>41015.125</v>
      </c>
      <c r="C866">
        <f t="shared" si="145"/>
        <v>0</v>
      </c>
      <c r="D866">
        <f t="shared" si="146"/>
        <v>0</v>
      </c>
      <c r="E866">
        <f t="shared" si="147"/>
        <v>0</v>
      </c>
      <c r="F866">
        <f t="shared" si="148"/>
        <v>0</v>
      </c>
      <c r="G866">
        <f>F866/'Refrigeration &amp; Weather'!$C$22</f>
        <v>0</v>
      </c>
      <c r="H866">
        <f>G866*3*'Refrigeration &amp; Weather'!$C$23</f>
        <v>0</v>
      </c>
    </row>
    <row r="867" spans="1:8">
      <c r="A867">
        <v>850</v>
      </c>
      <c r="B867" s="16">
        <f t="shared" si="149"/>
        <v>41015.25</v>
      </c>
      <c r="C867">
        <f t="shared" si="145"/>
        <v>0</v>
      </c>
      <c r="D867">
        <f t="shared" si="146"/>
        <v>0</v>
      </c>
      <c r="E867">
        <f t="shared" si="147"/>
        <v>0</v>
      </c>
      <c r="F867">
        <f t="shared" si="148"/>
        <v>0</v>
      </c>
      <c r="G867">
        <f>F867/'Refrigeration &amp; Weather'!$C$22</f>
        <v>0</v>
      </c>
      <c r="H867">
        <f>G867*3*'Refrigeration &amp; Weather'!$C$23</f>
        <v>0</v>
      </c>
    </row>
    <row r="868" spans="1:8">
      <c r="A868">
        <v>851</v>
      </c>
      <c r="B868" s="16">
        <f t="shared" si="149"/>
        <v>41015.375</v>
      </c>
      <c r="C868">
        <f t="shared" si="145"/>
        <v>0</v>
      </c>
      <c r="D868">
        <f t="shared" si="146"/>
        <v>0</v>
      </c>
      <c r="E868">
        <f t="shared" si="147"/>
        <v>0</v>
      </c>
      <c r="F868">
        <f t="shared" si="148"/>
        <v>0</v>
      </c>
      <c r="G868">
        <f>F868/'Refrigeration &amp; Weather'!$C$22</f>
        <v>0</v>
      </c>
      <c r="H868">
        <f>G868*3*'Refrigeration &amp; Weather'!$C$23</f>
        <v>0</v>
      </c>
    </row>
    <row r="869" spans="1:8">
      <c r="A869">
        <v>852</v>
      </c>
      <c r="B869" s="16">
        <f t="shared" si="149"/>
        <v>41015.5</v>
      </c>
      <c r="C869">
        <f t="shared" si="145"/>
        <v>0</v>
      </c>
      <c r="D869">
        <f t="shared" si="146"/>
        <v>0</v>
      </c>
      <c r="E869">
        <f t="shared" si="147"/>
        <v>0</v>
      </c>
      <c r="F869">
        <f t="shared" si="148"/>
        <v>0</v>
      </c>
      <c r="G869">
        <f>F869/'Refrigeration &amp; Weather'!$C$22</f>
        <v>0</v>
      </c>
      <c r="H869">
        <f>G869*3*'Refrigeration &amp; Weather'!$C$23</f>
        <v>0</v>
      </c>
    </row>
    <row r="870" spans="1:8">
      <c r="A870">
        <v>853</v>
      </c>
      <c r="B870" s="16">
        <f t="shared" si="149"/>
        <v>41015.625</v>
      </c>
      <c r="C870">
        <f t="shared" si="145"/>
        <v>0</v>
      </c>
      <c r="D870">
        <f t="shared" si="146"/>
        <v>0</v>
      </c>
      <c r="E870">
        <f t="shared" si="147"/>
        <v>0</v>
      </c>
      <c r="F870">
        <f t="shared" si="148"/>
        <v>0</v>
      </c>
      <c r="G870">
        <f>F870/'Refrigeration &amp; Weather'!$C$22</f>
        <v>0</v>
      </c>
      <c r="H870">
        <f>G870*3*'Refrigeration &amp; Weather'!$C$23</f>
        <v>0</v>
      </c>
    </row>
    <row r="871" spans="1:8">
      <c r="A871">
        <v>854</v>
      </c>
      <c r="B871" s="16">
        <f t="shared" si="149"/>
        <v>41015.75</v>
      </c>
      <c r="C871">
        <f t="shared" si="145"/>
        <v>0</v>
      </c>
      <c r="D871">
        <f t="shared" si="146"/>
        <v>0</v>
      </c>
      <c r="E871">
        <f t="shared" si="147"/>
        <v>0</v>
      </c>
      <c r="F871">
        <f t="shared" si="148"/>
        <v>0</v>
      </c>
      <c r="G871">
        <f>F871/'Refrigeration &amp; Weather'!$C$22</f>
        <v>0</v>
      </c>
      <c r="H871">
        <f>G871*3*'Refrigeration &amp; Weather'!$C$23</f>
        <v>0</v>
      </c>
    </row>
    <row r="872" spans="1:8">
      <c r="A872">
        <v>855</v>
      </c>
      <c r="B872" s="16">
        <f t="shared" si="149"/>
        <v>41015.875</v>
      </c>
      <c r="C872">
        <f t="shared" si="145"/>
        <v>0</v>
      </c>
      <c r="D872">
        <f t="shared" si="146"/>
        <v>0</v>
      </c>
      <c r="E872">
        <f t="shared" si="147"/>
        <v>0</v>
      </c>
      <c r="F872">
        <f t="shared" si="148"/>
        <v>0</v>
      </c>
      <c r="G872">
        <f>F872/'Refrigeration &amp; Weather'!$C$22</f>
        <v>0</v>
      </c>
      <c r="H872">
        <f>G872*3*'Refrigeration &amp; Weather'!$C$23</f>
        <v>0</v>
      </c>
    </row>
    <row r="873" spans="1:8">
      <c r="A873">
        <v>856</v>
      </c>
      <c r="B873" s="16">
        <f t="shared" si="149"/>
        <v>41016</v>
      </c>
      <c r="C873">
        <f t="shared" si="145"/>
        <v>0</v>
      </c>
      <c r="D873">
        <f t="shared" si="146"/>
        <v>0</v>
      </c>
      <c r="E873">
        <f t="shared" si="147"/>
        <v>0</v>
      </c>
      <c r="F873">
        <f t="shared" si="148"/>
        <v>0</v>
      </c>
      <c r="G873">
        <f>F873/'Refrigeration &amp; Weather'!$C$22</f>
        <v>0</v>
      </c>
      <c r="H873">
        <f>G873*3*'Refrigeration &amp; Weather'!$C$23</f>
        <v>0</v>
      </c>
    </row>
    <row r="874" spans="1:8">
      <c r="A874">
        <v>857</v>
      </c>
      <c r="B874" s="16">
        <f t="shared" si="149"/>
        <v>41016.125</v>
      </c>
      <c r="C874">
        <f t="shared" si="145"/>
        <v>0</v>
      </c>
      <c r="D874">
        <f t="shared" si="146"/>
        <v>0</v>
      </c>
      <c r="E874">
        <f t="shared" si="147"/>
        <v>0</v>
      </c>
      <c r="F874">
        <f t="shared" si="148"/>
        <v>0</v>
      </c>
      <c r="G874">
        <f>F874/'Refrigeration &amp; Weather'!$C$22</f>
        <v>0</v>
      </c>
      <c r="H874">
        <f>G874*3*'Refrigeration &amp; Weather'!$C$23</f>
        <v>0</v>
      </c>
    </row>
    <row r="875" spans="1:8">
      <c r="A875">
        <v>858</v>
      </c>
      <c r="B875" s="16">
        <f t="shared" si="149"/>
        <v>41016.25</v>
      </c>
      <c r="C875">
        <f t="shared" si="145"/>
        <v>0</v>
      </c>
      <c r="D875">
        <f t="shared" si="146"/>
        <v>0</v>
      </c>
      <c r="E875">
        <f t="shared" si="147"/>
        <v>0</v>
      </c>
      <c r="F875">
        <f t="shared" si="148"/>
        <v>0</v>
      </c>
      <c r="G875">
        <f>F875/'Refrigeration &amp; Weather'!$C$22</f>
        <v>0</v>
      </c>
      <c r="H875">
        <f>G875*3*'Refrigeration &amp; Weather'!$C$23</f>
        <v>0</v>
      </c>
    </row>
    <row r="876" spans="1:8">
      <c r="A876">
        <v>859</v>
      </c>
      <c r="B876" s="16">
        <f t="shared" si="149"/>
        <v>41016.375</v>
      </c>
      <c r="C876">
        <f t="shared" si="145"/>
        <v>0</v>
      </c>
      <c r="D876">
        <f t="shared" si="146"/>
        <v>0</v>
      </c>
      <c r="E876">
        <f t="shared" si="147"/>
        <v>0</v>
      </c>
      <c r="F876">
        <f t="shared" si="148"/>
        <v>0</v>
      </c>
      <c r="G876">
        <f>F876/'Refrigeration &amp; Weather'!$C$22</f>
        <v>0</v>
      </c>
      <c r="H876">
        <f>G876*3*'Refrigeration &amp; Weather'!$C$23</f>
        <v>0</v>
      </c>
    </row>
    <row r="877" spans="1:8">
      <c r="A877">
        <v>860</v>
      </c>
      <c r="B877" s="16">
        <f t="shared" si="149"/>
        <v>41016.5</v>
      </c>
      <c r="C877">
        <f t="shared" si="145"/>
        <v>0</v>
      </c>
      <c r="D877">
        <f t="shared" si="146"/>
        <v>0</v>
      </c>
      <c r="E877">
        <f t="shared" si="147"/>
        <v>0</v>
      </c>
      <c r="F877">
        <f t="shared" si="148"/>
        <v>0</v>
      </c>
      <c r="G877">
        <f>F877/'Refrigeration &amp; Weather'!$C$22</f>
        <v>0</v>
      </c>
      <c r="H877">
        <f>G877*3*'Refrigeration &amp; Weather'!$C$23</f>
        <v>0</v>
      </c>
    </row>
    <row r="878" spans="1:8">
      <c r="A878">
        <v>861</v>
      </c>
      <c r="B878" s="16">
        <f t="shared" si="149"/>
        <v>41016.625</v>
      </c>
      <c r="C878">
        <f t="shared" si="145"/>
        <v>0</v>
      </c>
      <c r="D878">
        <f t="shared" si="146"/>
        <v>0</v>
      </c>
      <c r="E878">
        <f t="shared" si="147"/>
        <v>0</v>
      </c>
      <c r="F878">
        <f t="shared" si="148"/>
        <v>0</v>
      </c>
      <c r="G878">
        <f>F878/'Refrigeration &amp; Weather'!$C$22</f>
        <v>0</v>
      </c>
      <c r="H878">
        <f>G878*3*'Refrigeration &amp; Weather'!$C$23</f>
        <v>0</v>
      </c>
    </row>
    <row r="879" spans="1:8">
      <c r="A879">
        <v>862</v>
      </c>
      <c r="B879" s="16">
        <f t="shared" si="149"/>
        <v>41016.75</v>
      </c>
      <c r="C879">
        <f t="shared" si="145"/>
        <v>0</v>
      </c>
      <c r="D879">
        <f t="shared" si="146"/>
        <v>0</v>
      </c>
      <c r="E879">
        <f t="shared" si="147"/>
        <v>0</v>
      </c>
      <c r="F879">
        <f t="shared" si="148"/>
        <v>0</v>
      </c>
      <c r="G879">
        <f>F879/'Refrigeration &amp; Weather'!$C$22</f>
        <v>0</v>
      </c>
      <c r="H879">
        <f>G879*3*'Refrigeration &amp; Weather'!$C$23</f>
        <v>0</v>
      </c>
    </row>
    <row r="880" spans="1:8">
      <c r="A880">
        <v>863</v>
      </c>
      <c r="B880" s="16">
        <f t="shared" si="149"/>
        <v>41016.875</v>
      </c>
      <c r="C880">
        <f t="shared" si="145"/>
        <v>0</v>
      </c>
      <c r="D880">
        <f t="shared" si="146"/>
        <v>0</v>
      </c>
      <c r="E880">
        <f t="shared" si="147"/>
        <v>0</v>
      </c>
      <c r="F880">
        <f t="shared" si="148"/>
        <v>0</v>
      </c>
      <c r="G880">
        <f>F880/'Refrigeration &amp; Weather'!$C$22</f>
        <v>0</v>
      </c>
      <c r="H880">
        <f>G880*3*'Refrigeration &amp; Weather'!$C$23</f>
        <v>0</v>
      </c>
    </row>
    <row r="881" spans="1:8">
      <c r="A881">
        <v>864</v>
      </c>
      <c r="B881" s="16">
        <f t="shared" si="149"/>
        <v>41017</v>
      </c>
      <c r="C881">
        <f t="shared" si="145"/>
        <v>0</v>
      </c>
      <c r="D881">
        <f t="shared" si="146"/>
        <v>0</v>
      </c>
      <c r="E881">
        <f t="shared" si="147"/>
        <v>0</v>
      </c>
      <c r="F881">
        <f t="shared" si="148"/>
        <v>0</v>
      </c>
      <c r="G881">
        <f>F881/'Refrigeration &amp; Weather'!$C$22</f>
        <v>0</v>
      </c>
      <c r="H881">
        <f>G881*3*'Refrigeration &amp; Weather'!$C$23</f>
        <v>0</v>
      </c>
    </row>
    <row r="882" spans="1:8">
      <c r="A882">
        <v>865</v>
      </c>
      <c r="B882" s="16">
        <f t="shared" si="149"/>
        <v>41017.125</v>
      </c>
      <c r="C882">
        <f t="shared" si="145"/>
        <v>0</v>
      </c>
      <c r="D882">
        <f t="shared" si="146"/>
        <v>0</v>
      </c>
      <c r="E882">
        <f t="shared" si="147"/>
        <v>0</v>
      </c>
      <c r="F882">
        <f t="shared" si="148"/>
        <v>0</v>
      </c>
      <c r="G882">
        <f>F882/'Refrigeration &amp; Weather'!$C$22</f>
        <v>0</v>
      </c>
      <c r="H882">
        <f>G882*3*'Refrigeration &amp; Weather'!$C$23</f>
        <v>0</v>
      </c>
    </row>
    <row r="883" spans="1:8">
      <c r="A883">
        <v>866</v>
      </c>
      <c r="B883" s="16">
        <f t="shared" si="149"/>
        <v>41017.25</v>
      </c>
      <c r="C883">
        <f t="shared" si="145"/>
        <v>0</v>
      </c>
      <c r="D883">
        <f t="shared" si="146"/>
        <v>0</v>
      </c>
      <c r="E883">
        <f t="shared" si="147"/>
        <v>0</v>
      </c>
      <c r="F883">
        <f t="shared" si="148"/>
        <v>0</v>
      </c>
      <c r="G883">
        <f>F883/'Refrigeration &amp; Weather'!$C$22</f>
        <v>0</v>
      </c>
      <c r="H883">
        <f>G883*3*'Refrigeration &amp; Weather'!$C$23</f>
        <v>0</v>
      </c>
    </row>
    <row r="884" spans="1:8">
      <c r="A884">
        <v>867</v>
      </c>
      <c r="B884" s="16">
        <f t="shared" si="149"/>
        <v>41017.375</v>
      </c>
      <c r="C884">
        <f t="shared" si="145"/>
        <v>0</v>
      </c>
      <c r="D884">
        <f t="shared" si="146"/>
        <v>0</v>
      </c>
      <c r="E884">
        <f t="shared" si="147"/>
        <v>0</v>
      </c>
      <c r="F884">
        <f t="shared" si="148"/>
        <v>0</v>
      </c>
      <c r="G884">
        <f>F884/'Refrigeration &amp; Weather'!$C$22</f>
        <v>0</v>
      </c>
      <c r="H884">
        <f>G884*3*'Refrigeration &amp; Weather'!$C$23</f>
        <v>0</v>
      </c>
    </row>
    <row r="885" spans="1:8">
      <c r="A885">
        <v>868</v>
      </c>
      <c r="B885" s="16">
        <f t="shared" si="149"/>
        <v>41017.5</v>
      </c>
      <c r="C885">
        <f t="shared" si="145"/>
        <v>0</v>
      </c>
      <c r="D885">
        <f t="shared" si="146"/>
        <v>0</v>
      </c>
      <c r="E885">
        <f t="shared" si="147"/>
        <v>0</v>
      </c>
      <c r="F885">
        <f t="shared" si="148"/>
        <v>0</v>
      </c>
      <c r="G885">
        <f>F885/'Refrigeration &amp; Weather'!$C$22</f>
        <v>0</v>
      </c>
      <c r="H885">
        <f>G885*3*'Refrigeration &amp; Weather'!$C$23</f>
        <v>0</v>
      </c>
    </row>
    <row r="886" spans="1:8">
      <c r="A886">
        <v>869</v>
      </c>
      <c r="B886" s="16">
        <f t="shared" si="149"/>
        <v>41017.625</v>
      </c>
      <c r="C886">
        <f t="shared" si="145"/>
        <v>0</v>
      </c>
      <c r="D886">
        <f t="shared" si="146"/>
        <v>0</v>
      </c>
      <c r="E886">
        <f t="shared" si="147"/>
        <v>0</v>
      </c>
      <c r="F886">
        <f t="shared" si="148"/>
        <v>0</v>
      </c>
      <c r="G886">
        <f>F886/'Refrigeration &amp; Weather'!$C$22</f>
        <v>0</v>
      </c>
      <c r="H886">
        <f>G886*3*'Refrigeration &amp; Weather'!$C$23</f>
        <v>0</v>
      </c>
    </row>
    <row r="887" spans="1:8">
      <c r="A887">
        <v>870</v>
      </c>
      <c r="B887" s="16">
        <f t="shared" si="149"/>
        <v>41017.75</v>
      </c>
      <c r="C887">
        <f t="shared" si="145"/>
        <v>0</v>
      </c>
      <c r="D887">
        <f t="shared" si="146"/>
        <v>0</v>
      </c>
      <c r="E887">
        <f t="shared" si="147"/>
        <v>0</v>
      </c>
      <c r="F887">
        <f t="shared" si="148"/>
        <v>0</v>
      </c>
      <c r="G887">
        <f>F887/'Refrigeration &amp; Weather'!$C$22</f>
        <v>0</v>
      </c>
      <c r="H887">
        <f>G887*3*'Refrigeration &amp; Weather'!$C$23</f>
        <v>0</v>
      </c>
    </row>
    <row r="888" spans="1:8">
      <c r="A888">
        <v>871</v>
      </c>
      <c r="B888" s="16">
        <f t="shared" si="149"/>
        <v>41017.875</v>
      </c>
      <c r="C888">
        <f t="shared" si="145"/>
        <v>0</v>
      </c>
      <c r="D888">
        <f t="shared" si="146"/>
        <v>0</v>
      </c>
      <c r="E888">
        <f t="shared" si="147"/>
        <v>0</v>
      </c>
      <c r="F888">
        <f t="shared" si="148"/>
        <v>0</v>
      </c>
      <c r="G888">
        <f>F888/'Refrigeration &amp; Weather'!$C$22</f>
        <v>0</v>
      </c>
      <c r="H888">
        <f>G888*3*'Refrigeration &amp; Weather'!$C$23</f>
        <v>0</v>
      </c>
    </row>
    <row r="889" spans="1:8">
      <c r="A889">
        <v>872</v>
      </c>
      <c r="B889" s="16">
        <f t="shared" si="149"/>
        <v>41018</v>
      </c>
      <c r="C889">
        <f t="shared" si="145"/>
        <v>0</v>
      </c>
      <c r="D889">
        <f t="shared" si="146"/>
        <v>0</v>
      </c>
      <c r="E889">
        <f t="shared" si="147"/>
        <v>0</v>
      </c>
      <c r="F889">
        <f t="shared" si="148"/>
        <v>0</v>
      </c>
      <c r="G889">
        <f>F889/'Refrigeration &amp; Weather'!$C$22</f>
        <v>0</v>
      </c>
      <c r="H889">
        <f>G889*3*'Refrigeration &amp; Weather'!$C$23</f>
        <v>0</v>
      </c>
    </row>
    <row r="890" spans="1:8">
      <c r="A890">
        <v>873</v>
      </c>
      <c r="B890" s="16">
        <f t="shared" si="149"/>
        <v>41018.125</v>
      </c>
      <c r="C890">
        <f t="shared" si="145"/>
        <v>0</v>
      </c>
      <c r="D890">
        <f t="shared" si="146"/>
        <v>0</v>
      </c>
      <c r="E890">
        <f t="shared" si="147"/>
        <v>0</v>
      </c>
      <c r="F890">
        <f t="shared" si="148"/>
        <v>0</v>
      </c>
      <c r="G890">
        <f>F890/'Refrigeration &amp; Weather'!$C$22</f>
        <v>0</v>
      </c>
      <c r="H890">
        <f>G890*3*'Refrigeration &amp; Weather'!$C$23</f>
        <v>0</v>
      </c>
    </row>
    <row r="891" spans="1:8">
      <c r="A891">
        <v>874</v>
      </c>
      <c r="B891" s="16">
        <f t="shared" si="149"/>
        <v>41018.25</v>
      </c>
      <c r="C891">
        <f t="shared" si="145"/>
        <v>0</v>
      </c>
      <c r="D891">
        <f t="shared" si="146"/>
        <v>0</v>
      </c>
      <c r="E891">
        <f t="shared" si="147"/>
        <v>0</v>
      </c>
      <c r="F891">
        <f t="shared" si="148"/>
        <v>0</v>
      </c>
      <c r="G891">
        <f>F891/'Refrigeration &amp; Weather'!$C$22</f>
        <v>0</v>
      </c>
      <c r="H891">
        <f>G891*3*'Refrigeration &amp; Weather'!$C$23</f>
        <v>0</v>
      </c>
    </row>
    <row r="892" spans="1:8">
      <c r="A892">
        <v>875</v>
      </c>
      <c r="B892" s="16">
        <f t="shared" si="149"/>
        <v>41018.375</v>
      </c>
      <c r="C892">
        <f t="shared" si="145"/>
        <v>0</v>
      </c>
      <c r="D892">
        <f t="shared" si="146"/>
        <v>0</v>
      </c>
      <c r="E892">
        <f t="shared" si="147"/>
        <v>0</v>
      </c>
      <c r="F892">
        <f t="shared" si="148"/>
        <v>0</v>
      </c>
      <c r="G892">
        <f>F892/'Refrigeration &amp; Weather'!$C$22</f>
        <v>0</v>
      </c>
      <c r="H892">
        <f>G892*3*'Refrigeration &amp; Weather'!$C$23</f>
        <v>0</v>
      </c>
    </row>
    <row r="893" spans="1:8">
      <c r="A893">
        <v>876</v>
      </c>
      <c r="B893" s="16">
        <f t="shared" si="149"/>
        <v>41018.5</v>
      </c>
      <c r="C893">
        <f t="shared" si="145"/>
        <v>0</v>
      </c>
      <c r="D893">
        <f t="shared" si="146"/>
        <v>0</v>
      </c>
      <c r="E893">
        <f t="shared" si="147"/>
        <v>0</v>
      </c>
      <c r="F893">
        <f t="shared" si="148"/>
        <v>0</v>
      </c>
      <c r="G893">
        <f>F893/'Refrigeration &amp; Weather'!$C$22</f>
        <v>0</v>
      </c>
      <c r="H893">
        <f>G893*3*'Refrigeration &amp; Weather'!$C$23</f>
        <v>0</v>
      </c>
    </row>
    <row r="894" spans="1:8">
      <c r="A894">
        <v>877</v>
      </c>
      <c r="B894" s="16">
        <f t="shared" si="149"/>
        <v>41018.625</v>
      </c>
      <c r="C894">
        <f t="shared" si="145"/>
        <v>0</v>
      </c>
      <c r="D894">
        <f t="shared" si="146"/>
        <v>0</v>
      </c>
      <c r="E894">
        <f t="shared" si="147"/>
        <v>0</v>
      </c>
      <c r="F894">
        <f t="shared" si="148"/>
        <v>0</v>
      </c>
      <c r="G894">
        <f>F894/'Refrigeration &amp; Weather'!$C$22</f>
        <v>0</v>
      </c>
      <c r="H894">
        <f>G894*3*'Refrigeration &amp; Weather'!$C$23</f>
        <v>0</v>
      </c>
    </row>
    <row r="895" spans="1:8">
      <c r="A895">
        <v>878</v>
      </c>
      <c r="B895" s="16">
        <f t="shared" si="149"/>
        <v>41018.75</v>
      </c>
      <c r="C895">
        <f t="shared" si="145"/>
        <v>0</v>
      </c>
      <c r="D895">
        <f t="shared" si="146"/>
        <v>0</v>
      </c>
      <c r="E895">
        <f t="shared" si="147"/>
        <v>0</v>
      </c>
      <c r="F895">
        <f t="shared" si="148"/>
        <v>0</v>
      </c>
      <c r="G895">
        <f>F895/'Refrigeration &amp; Weather'!$C$22</f>
        <v>0</v>
      </c>
      <c r="H895">
        <f>G895*3*'Refrigeration &amp; Weather'!$C$23</f>
        <v>0</v>
      </c>
    </row>
    <row r="896" spans="1:8">
      <c r="A896">
        <v>879</v>
      </c>
      <c r="B896" s="16">
        <f t="shared" si="149"/>
        <v>41018.875</v>
      </c>
      <c r="C896">
        <f t="shared" si="145"/>
        <v>0</v>
      </c>
      <c r="D896">
        <f t="shared" si="146"/>
        <v>0</v>
      </c>
      <c r="E896">
        <f t="shared" si="147"/>
        <v>0</v>
      </c>
      <c r="F896">
        <f t="shared" si="148"/>
        <v>0</v>
      </c>
      <c r="G896">
        <f>F896/'Refrigeration &amp; Weather'!$C$22</f>
        <v>0</v>
      </c>
      <c r="H896">
        <f>G896*3*'Refrigeration &amp; Weather'!$C$23</f>
        <v>0</v>
      </c>
    </row>
    <row r="897" spans="1:8">
      <c r="A897">
        <v>880</v>
      </c>
      <c r="B897" s="16">
        <f t="shared" si="149"/>
        <v>41019</v>
      </c>
      <c r="C897">
        <f t="shared" si="145"/>
        <v>0</v>
      </c>
      <c r="D897">
        <f t="shared" si="146"/>
        <v>0</v>
      </c>
      <c r="E897">
        <f t="shared" si="147"/>
        <v>0</v>
      </c>
      <c r="F897">
        <f t="shared" si="148"/>
        <v>0</v>
      </c>
      <c r="G897">
        <f>F897/'Refrigeration &amp; Weather'!$C$22</f>
        <v>0</v>
      </c>
      <c r="H897">
        <f>G897*3*'Refrigeration &amp; Weather'!$C$23</f>
        <v>0</v>
      </c>
    </row>
    <row r="898" spans="1:8">
      <c r="A898">
        <v>881</v>
      </c>
      <c r="B898" s="16">
        <f t="shared" si="149"/>
        <v>41019.125</v>
      </c>
      <c r="C898">
        <f t="shared" si="145"/>
        <v>0</v>
      </c>
      <c r="D898">
        <f t="shared" si="146"/>
        <v>0</v>
      </c>
      <c r="E898">
        <f t="shared" si="147"/>
        <v>0</v>
      </c>
      <c r="F898">
        <f t="shared" si="148"/>
        <v>0</v>
      </c>
      <c r="G898">
        <f>F898/'Refrigeration &amp; Weather'!$C$22</f>
        <v>0</v>
      </c>
      <c r="H898">
        <f>G898*3*'Refrigeration &amp; Weather'!$C$23</f>
        <v>0</v>
      </c>
    </row>
    <row r="899" spans="1:8">
      <c r="A899">
        <v>882</v>
      </c>
      <c r="B899" s="16">
        <f t="shared" si="149"/>
        <v>41019.25</v>
      </c>
      <c r="C899">
        <f t="shared" si="145"/>
        <v>0</v>
      </c>
      <c r="D899">
        <f t="shared" si="146"/>
        <v>0</v>
      </c>
      <c r="E899">
        <f t="shared" si="147"/>
        <v>0</v>
      </c>
      <c r="F899">
        <f t="shared" si="148"/>
        <v>0</v>
      </c>
      <c r="G899">
        <f>F899/'Refrigeration &amp; Weather'!$C$22</f>
        <v>0</v>
      </c>
      <c r="H899">
        <f>G899*3*'Refrigeration &amp; Weather'!$C$23</f>
        <v>0</v>
      </c>
    </row>
    <row r="900" spans="1:8">
      <c r="A900">
        <v>883</v>
      </c>
      <c r="B900" s="16">
        <f t="shared" si="149"/>
        <v>41019.375</v>
      </c>
      <c r="C900">
        <f t="shared" si="145"/>
        <v>0</v>
      </c>
      <c r="D900">
        <f t="shared" si="146"/>
        <v>0</v>
      </c>
      <c r="E900">
        <f t="shared" si="147"/>
        <v>0</v>
      </c>
      <c r="F900">
        <f t="shared" si="148"/>
        <v>0</v>
      </c>
      <c r="G900">
        <f>F900/'Refrigeration &amp; Weather'!$C$22</f>
        <v>0</v>
      </c>
      <c r="H900">
        <f>G900*3*'Refrigeration &amp; Weather'!$C$23</f>
        <v>0</v>
      </c>
    </row>
    <row r="901" spans="1:8">
      <c r="A901">
        <v>884</v>
      </c>
      <c r="B901" s="16">
        <f t="shared" si="149"/>
        <v>41019.5</v>
      </c>
      <c r="C901">
        <f t="shared" si="145"/>
        <v>0</v>
      </c>
      <c r="D901">
        <f t="shared" si="146"/>
        <v>0</v>
      </c>
      <c r="E901">
        <f t="shared" si="147"/>
        <v>0</v>
      </c>
      <c r="F901">
        <f t="shared" si="148"/>
        <v>0</v>
      </c>
      <c r="G901">
        <f>F901/'Refrigeration &amp; Weather'!$C$22</f>
        <v>0</v>
      </c>
      <c r="H901">
        <f>G901*3*'Refrigeration &amp; Weather'!$C$23</f>
        <v>0</v>
      </c>
    </row>
    <row r="902" spans="1:8">
      <c r="A902">
        <v>885</v>
      </c>
      <c r="B902" s="16">
        <f t="shared" si="149"/>
        <v>41019.625</v>
      </c>
      <c r="C902">
        <f t="shared" si="145"/>
        <v>0</v>
      </c>
      <c r="D902">
        <f t="shared" si="146"/>
        <v>0</v>
      </c>
      <c r="E902">
        <f t="shared" si="147"/>
        <v>0</v>
      </c>
      <c r="F902">
        <f t="shared" si="148"/>
        <v>0</v>
      </c>
      <c r="G902">
        <f>F902/'Refrigeration &amp; Weather'!$C$22</f>
        <v>0</v>
      </c>
      <c r="H902">
        <f>G902*3*'Refrigeration &amp; Weather'!$C$23</f>
        <v>0</v>
      </c>
    </row>
    <row r="903" spans="1:8">
      <c r="A903">
        <v>886</v>
      </c>
      <c r="B903" s="16">
        <f t="shared" si="149"/>
        <v>41019.75</v>
      </c>
      <c r="C903">
        <f t="shared" si="145"/>
        <v>0</v>
      </c>
      <c r="D903">
        <f t="shared" si="146"/>
        <v>0</v>
      </c>
      <c r="E903">
        <f t="shared" si="147"/>
        <v>0</v>
      </c>
      <c r="F903">
        <f t="shared" si="148"/>
        <v>0</v>
      </c>
      <c r="G903">
        <f>F903/'Refrigeration &amp; Weather'!$C$22</f>
        <v>0</v>
      </c>
      <c r="H903">
        <f>G903*3*'Refrigeration &amp; Weather'!$C$23</f>
        <v>0</v>
      </c>
    </row>
    <row r="904" spans="1:8">
      <c r="A904">
        <v>887</v>
      </c>
      <c r="B904" s="16">
        <f t="shared" si="149"/>
        <v>41019.875</v>
      </c>
      <c r="C904">
        <f t="shared" si="145"/>
        <v>0</v>
      </c>
      <c r="D904">
        <f t="shared" si="146"/>
        <v>0</v>
      </c>
      <c r="E904">
        <f t="shared" si="147"/>
        <v>0</v>
      </c>
      <c r="F904">
        <f t="shared" si="148"/>
        <v>0</v>
      </c>
      <c r="G904">
        <f>F904/'Refrigeration &amp; Weather'!$C$22</f>
        <v>0</v>
      </c>
      <c r="H904">
        <f>G904*3*'Refrigeration &amp; Weather'!$C$23</f>
        <v>0</v>
      </c>
    </row>
    <row r="905" spans="1:8">
      <c r="A905">
        <v>888</v>
      </c>
      <c r="B905" s="16">
        <f t="shared" si="149"/>
        <v>41020</v>
      </c>
      <c r="C905">
        <f t="shared" si="145"/>
        <v>0</v>
      </c>
      <c r="D905">
        <f t="shared" si="146"/>
        <v>0</v>
      </c>
      <c r="E905">
        <f t="shared" si="147"/>
        <v>0</v>
      </c>
      <c r="F905">
        <f t="shared" si="148"/>
        <v>0</v>
      </c>
      <c r="G905">
        <f>F905/'Refrigeration &amp; Weather'!$C$22</f>
        <v>0</v>
      </c>
      <c r="H905">
        <f>G905*3*'Refrigeration &amp; Weather'!$C$23</f>
        <v>0</v>
      </c>
    </row>
    <row r="906" spans="1:8">
      <c r="A906">
        <v>889</v>
      </c>
      <c r="B906" s="16">
        <f t="shared" si="149"/>
        <v>41020.125</v>
      </c>
      <c r="C906">
        <f t="shared" si="145"/>
        <v>0</v>
      </c>
      <c r="D906">
        <f t="shared" si="146"/>
        <v>0</v>
      </c>
      <c r="E906">
        <f t="shared" si="147"/>
        <v>0</v>
      </c>
      <c r="F906">
        <f t="shared" si="148"/>
        <v>0</v>
      </c>
      <c r="G906">
        <f>F906/'Refrigeration &amp; Weather'!$C$22</f>
        <v>0</v>
      </c>
      <c r="H906">
        <f>G906*3*'Refrigeration &amp; Weather'!$C$23</f>
        <v>0</v>
      </c>
    </row>
    <row r="907" spans="1:8">
      <c r="A907">
        <v>890</v>
      </c>
      <c r="B907" s="16">
        <f t="shared" si="149"/>
        <v>41020.25</v>
      </c>
      <c r="C907">
        <f t="shared" si="145"/>
        <v>0</v>
      </c>
      <c r="D907">
        <f t="shared" si="146"/>
        <v>0</v>
      </c>
      <c r="E907">
        <f t="shared" si="147"/>
        <v>0</v>
      </c>
      <c r="F907">
        <f t="shared" si="148"/>
        <v>0</v>
      </c>
      <c r="G907">
        <f>F907/'Refrigeration &amp; Weather'!$C$22</f>
        <v>0</v>
      </c>
      <c r="H907">
        <f>G907*3*'Refrigeration &amp; Weather'!$C$23</f>
        <v>0</v>
      </c>
    </row>
    <row r="908" spans="1:8">
      <c r="A908">
        <v>891</v>
      </c>
      <c r="B908" s="16">
        <f t="shared" si="149"/>
        <v>41020.375</v>
      </c>
      <c r="C908">
        <f t="shared" si="145"/>
        <v>0</v>
      </c>
      <c r="D908">
        <f t="shared" si="146"/>
        <v>0</v>
      </c>
      <c r="E908">
        <f t="shared" si="147"/>
        <v>0</v>
      </c>
      <c r="F908">
        <f t="shared" si="148"/>
        <v>0</v>
      </c>
      <c r="G908">
        <f>F908/'Refrigeration &amp; Weather'!$C$22</f>
        <v>0</v>
      </c>
      <c r="H908">
        <f>G908*3*'Refrigeration &amp; Weather'!$C$23</f>
        <v>0</v>
      </c>
    </row>
    <row r="909" spans="1:8">
      <c r="A909">
        <v>892</v>
      </c>
      <c r="B909" s="16">
        <f t="shared" si="149"/>
        <v>41020.5</v>
      </c>
      <c r="C909">
        <f t="shared" si="145"/>
        <v>0</v>
      </c>
      <c r="D909">
        <f t="shared" si="146"/>
        <v>0</v>
      </c>
      <c r="E909">
        <f t="shared" si="147"/>
        <v>0</v>
      </c>
      <c r="F909">
        <f t="shared" si="148"/>
        <v>0</v>
      </c>
      <c r="G909">
        <f>F909/'Refrigeration &amp; Weather'!$C$22</f>
        <v>0</v>
      </c>
      <c r="H909">
        <f>G909*3*'Refrigeration &amp; Weather'!$C$23</f>
        <v>0</v>
      </c>
    </row>
    <row r="910" spans="1:8">
      <c r="A910">
        <v>893</v>
      </c>
      <c r="B910" s="16">
        <f t="shared" si="149"/>
        <v>41020.625</v>
      </c>
      <c r="C910">
        <f t="shared" si="145"/>
        <v>0</v>
      </c>
      <c r="D910">
        <f t="shared" si="146"/>
        <v>0</v>
      </c>
      <c r="E910">
        <f t="shared" si="147"/>
        <v>0</v>
      </c>
      <c r="F910">
        <f t="shared" si="148"/>
        <v>0</v>
      </c>
      <c r="G910">
        <f>F910/'Refrigeration &amp; Weather'!$C$22</f>
        <v>0</v>
      </c>
      <c r="H910">
        <f>G910*3*'Refrigeration &amp; Weather'!$C$23</f>
        <v>0</v>
      </c>
    </row>
    <row r="911" spans="1:8">
      <c r="A911">
        <v>894</v>
      </c>
      <c r="B911" s="16">
        <f t="shared" si="149"/>
        <v>41020.75</v>
      </c>
      <c r="C911">
        <f t="shared" si="145"/>
        <v>0</v>
      </c>
      <c r="D911">
        <f t="shared" si="146"/>
        <v>0</v>
      </c>
      <c r="E911">
        <f t="shared" si="147"/>
        <v>0</v>
      </c>
      <c r="F911">
        <f t="shared" si="148"/>
        <v>0</v>
      </c>
      <c r="G911">
        <f>F911/'Refrigeration &amp; Weather'!$C$22</f>
        <v>0</v>
      </c>
      <c r="H911">
        <f>G911*3*'Refrigeration &amp; Weather'!$C$23</f>
        <v>0</v>
      </c>
    </row>
    <row r="912" spans="1:8">
      <c r="A912">
        <v>895</v>
      </c>
      <c r="B912" s="16">
        <f t="shared" si="149"/>
        <v>41020.875</v>
      </c>
      <c r="C912">
        <f t="shared" si="145"/>
        <v>0</v>
      </c>
      <c r="D912">
        <f t="shared" si="146"/>
        <v>0</v>
      </c>
      <c r="E912">
        <f t="shared" si="147"/>
        <v>0</v>
      </c>
      <c r="F912">
        <f t="shared" si="148"/>
        <v>0</v>
      </c>
      <c r="G912">
        <f>F912/'Refrigeration &amp; Weather'!$C$22</f>
        <v>0</v>
      </c>
      <c r="H912">
        <f>G912*3*'Refrigeration &amp; Weather'!$C$23</f>
        <v>0</v>
      </c>
    </row>
    <row r="913" spans="1:8">
      <c r="A913">
        <v>896</v>
      </c>
      <c r="B913" s="16">
        <f t="shared" si="149"/>
        <v>41021</v>
      </c>
      <c r="C913">
        <f t="shared" ref="C913:C976" si="150">J913+N913+R913+V913+Z913+AD913+AH913+AL913+AP913+AT913+AX913+BB913+BF913+BJ913+BN913+BR913+BV913+BZ913+CD913+CH913+CL913+CP913+CT913+CX913+DB913+DF913+DJ913+DN913+DR913+DV913+DZ913+ED913+EH913+EL913+EP913+ET913+EX913+FB913+FF913+FJ913+FN913+FR913+FV913+FZ913+GD913+GH913+GL913+GP913+GT913+GX913+HB913+HF913+HJ913+HN913+HR913+HV913+HZ913+ID913+IH913+IL913+IP913+IT913+IX913+JB913+JF913+JJ913+JN913+JR913+JV913+JZ913+KD913+KH913+KL913+KP913+KT913+KX913+LB913+LF913+LJ913+LN913+LR913+LV913+LZ913+MD913+MH913+ML913+MP913+MT913+MX913+NB913+NF913+NJ913+NN913+NR913+NV913+NZ913+OD913+OH913+OL913+OP913</f>
        <v>0</v>
      </c>
      <c r="D913">
        <f t="shared" si="146"/>
        <v>0</v>
      </c>
      <c r="E913">
        <f t="shared" si="147"/>
        <v>0</v>
      </c>
      <c r="F913">
        <f t="shared" si="148"/>
        <v>0</v>
      </c>
      <c r="G913">
        <f>F913/'Refrigeration &amp; Weather'!$C$22</f>
        <v>0</v>
      </c>
      <c r="H913">
        <f>G913*3*'Refrigeration &amp; Weather'!$C$23</f>
        <v>0</v>
      </c>
    </row>
    <row r="914" spans="1:8">
      <c r="A914">
        <v>897</v>
      </c>
      <c r="B914" s="16">
        <f t="shared" si="149"/>
        <v>41021.125</v>
      </c>
      <c r="C914">
        <f t="shared" si="150"/>
        <v>0</v>
      </c>
      <c r="D914">
        <f t="shared" ref="D914:D977" si="151">K914+O914+S914+W914+AA914+AE914+AI914+AM914+AQ914+AU914+AY914+BC914+BG914+BK914+BO914+BS914+BW914+CA914+CE914+CI914+CM914+CQ914+CU914+CY914+DC914+DG914+DK914+DO914+DS914+DW914+EA914+EE914+EI914+EM914+EQ914+EU914+EY914+FC914+FG914+FK914+FO914+FS914+FW914+GA914+GE914+GI914+GM914+GQ914+GU914+GY914+HC914+HG914+HK914+HO914+HS914+HW914+IA914+IE914+II914+IM914+IQ914+IU914+IY914+JC914+JG914+JK914+JO914+JS914+JW914+KA914+KE914+KI914+KM914+KQ914+KU914+KY914+LC914+LG914+LK914+LO914+LS914+LW914+MA914+ME914+MI914+MM914+MQ914+MU914+MY914+NC914+NG914+NK914+NO914+NS914+NW914+OA914+OE914+OI914+OM914+OQ914</f>
        <v>0</v>
      </c>
      <c r="E914">
        <f t="shared" ref="E914:E977" si="152">L914+P914+T914+X914+AB914+AF914+AJ914+AN914+AR914+AV914+AZ914+BD914+BH914+BL914+BP914+BT914+BX914+CB914+CF914+CJ914+CN914+CR914+CV914+CZ914+DD914+DH914+DL914+DP914+DT914+DX914+EB914+EF914+EJ914+EN914+ER914+EV914+EZ914+FD914+FH914+FL914+FP914+FT914+FX914+GB914+GF914+GJ914+GN914+GR914+GV914+GZ914+HD914+HH914+HL914+HP914+HT914+HX914+IB914+IF914+IJ914+IN914+IR914+IV914+IZ914+JD914+JH914+JL914+JP914+JT914+JX914+KB914+KF914+KJ914+KN914+KR914+KV914+KZ914+LD914+LH914+LL914+LP914+LT914+LX914+MB914+MF914+MJ914+MN914+MR914+MV914+MZ914+ND914+NH914+NL914+NP914+NT914+NX914+OB914+OF914+OJ914+ON914+OR914</f>
        <v>0</v>
      </c>
      <c r="F914">
        <f t="shared" ref="F914:F977" si="153">SUM(C914:E914)</f>
        <v>0</v>
      </c>
      <c r="G914">
        <f>F914/'Refrigeration &amp; Weather'!$C$22</f>
        <v>0</v>
      </c>
      <c r="H914">
        <f>G914*3*'Refrigeration &amp; Weather'!$C$23</f>
        <v>0</v>
      </c>
    </row>
    <row r="915" spans="1:8">
      <c r="A915">
        <v>898</v>
      </c>
      <c r="B915" s="16">
        <f t="shared" si="149"/>
        <v>41021.25</v>
      </c>
      <c r="C915">
        <f t="shared" si="150"/>
        <v>0</v>
      </c>
      <c r="D915">
        <f t="shared" si="151"/>
        <v>0</v>
      </c>
      <c r="E915">
        <f t="shared" si="152"/>
        <v>0</v>
      </c>
      <c r="F915">
        <f t="shared" si="153"/>
        <v>0</v>
      </c>
      <c r="G915">
        <f>F915/'Refrigeration &amp; Weather'!$C$22</f>
        <v>0</v>
      </c>
      <c r="H915">
        <f>G915*3*'Refrigeration &amp; Weather'!$C$23</f>
        <v>0</v>
      </c>
    </row>
    <row r="916" spans="1:8">
      <c r="A916">
        <v>899</v>
      </c>
      <c r="B916" s="16">
        <f t="shared" ref="B916:B979" si="154">B915+1/8</f>
        <v>41021.375</v>
      </c>
      <c r="C916">
        <f t="shared" si="150"/>
        <v>0</v>
      </c>
      <c r="D916">
        <f t="shared" si="151"/>
        <v>0</v>
      </c>
      <c r="E916">
        <f t="shared" si="152"/>
        <v>0</v>
      </c>
      <c r="F916">
        <f t="shared" si="153"/>
        <v>0</v>
      </c>
      <c r="G916">
        <f>F916/'Refrigeration &amp; Weather'!$C$22</f>
        <v>0</v>
      </c>
      <c r="H916">
        <f>G916*3*'Refrigeration &amp; Weather'!$C$23</f>
        <v>0</v>
      </c>
    </row>
    <row r="917" spans="1:8">
      <c r="A917">
        <v>900</v>
      </c>
      <c r="B917" s="16">
        <f t="shared" si="154"/>
        <v>41021.5</v>
      </c>
      <c r="C917">
        <f t="shared" si="150"/>
        <v>0</v>
      </c>
      <c r="D917">
        <f t="shared" si="151"/>
        <v>0</v>
      </c>
      <c r="E917">
        <f t="shared" si="152"/>
        <v>0</v>
      </c>
      <c r="F917">
        <f t="shared" si="153"/>
        <v>0</v>
      </c>
      <c r="G917">
        <f>F917/'Refrigeration &amp; Weather'!$C$22</f>
        <v>0</v>
      </c>
      <c r="H917">
        <f>G917*3*'Refrigeration &amp; Weather'!$C$23</f>
        <v>0</v>
      </c>
    </row>
    <row r="918" spans="1:8">
      <c r="A918">
        <v>901</v>
      </c>
      <c r="B918" s="16">
        <f t="shared" si="154"/>
        <v>41021.625</v>
      </c>
      <c r="C918">
        <f t="shared" si="150"/>
        <v>0</v>
      </c>
      <c r="D918">
        <f t="shared" si="151"/>
        <v>0</v>
      </c>
      <c r="E918">
        <f t="shared" si="152"/>
        <v>0</v>
      </c>
      <c r="F918">
        <f t="shared" si="153"/>
        <v>0</v>
      </c>
      <c r="G918">
        <f>F918/'Refrigeration &amp; Weather'!$C$22</f>
        <v>0</v>
      </c>
      <c r="H918">
        <f>G918*3*'Refrigeration &amp; Weather'!$C$23</f>
        <v>0</v>
      </c>
    </row>
    <row r="919" spans="1:8">
      <c r="A919">
        <v>902</v>
      </c>
      <c r="B919" s="16">
        <f t="shared" si="154"/>
        <v>41021.75</v>
      </c>
      <c r="C919">
        <f t="shared" si="150"/>
        <v>0</v>
      </c>
      <c r="D919">
        <f t="shared" si="151"/>
        <v>0</v>
      </c>
      <c r="E919">
        <f t="shared" si="152"/>
        <v>0</v>
      </c>
      <c r="F919">
        <f t="shared" si="153"/>
        <v>0</v>
      </c>
      <c r="G919">
        <f>F919/'Refrigeration &amp; Weather'!$C$22</f>
        <v>0</v>
      </c>
      <c r="H919">
        <f>G919*3*'Refrigeration &amp; Weather'!$C$23</f>
        <v>0</v>
      </c>
    </row>
    <row r="920" spans="1:8">
      <c r="A920">
        <v>903</v>
      </c>
      <c r="B920" s="16">
        <f t="shared" si="154"/>
        <v>41021.875</v>
      </c>
      <c r="C920">
        <f t="shared" si="150"/>
        <v>0</v>
      </c>
      <c r="D920">
        <f t="shared" si="151"/>
        <v>0</v>
      </c>
      <c r="E920">
        <f t="shared" si="152"/>
        <v>0</v>
      </c>
      <c r="F920">
        <f t="shared" si="153"/>
        <v>0</v>
      </c>
      <c r="G920">
        <f>F920/'Refrigeration &amp; Weather'!$C$22</f>
        <v>0</v>
      </c>
      <c r="H920">
        <f>G920*3*'Refrigeration &amp; Weather'!$C$23</f>
        <v>0</v>
      </c>
    </row>
    <row r="921" spans="1:8">
      <c r="A921">
        <v>904</v>
      </c>
      <c r="B921" s="16">
        <f t="shared" si="154"/>
        <v>41022</v>
      </c>
      <c r="C921">
        <f t="shared" si="150"/>
        <v>0</v>
      </c>
      <c r="D921">
        <f t="shared" si="151"/>
        <v>0</v>
      </c>
      <c r="E921">
        <f t="shared" si="152"/>
        <v>0</v>
      </c>
      <c r="F921">
        <f t="shared" si="153"/>
        <v>0</v>
      </c>
      <c r="G921">
        <f>F921/'Refrigeration &amp; Weather'!$C$22</f>
        <v>0</v>
      </c>
      <c r="H921">
        <f>G921*3*'Refrigeration &amp; Weather'!$C$23</f>
        <v>0</v>
      </c>
    </row>
    <row r="922" spans="1:8">
      <c r="A922">
        <v>905</v>
      </c>
      <c r="B922" s="16">
        <f t="shared" si="154"/>
        <v>41022.125</v>
      </c>
      <c r="C922">
        <f t="shared" si="150"/>
        <v>0</v>
      </c>
      <c r="D922">
        <f t="shared" si="151"/>
        <v>0</v>
      </c>
      <c r="E922">
        <f t="shared" si="152"/>
        <v>0</v>
      </c>
      <c r="F922">
        <f t="shared" si="153"/>
        <v>0</v>
      </c>
      <c r="G922">
        <f>F922/'Refrigeration &amp; Weather'!$C$22</f>
        <v>0</v>
      </c>
      <c r="H922">
        <f>G922*3*'Refrigeration &amp; Weather'!$C$23</f>
        <v>0</v>
      </c>
    </row>
    <row r="923" spans="1:8">
      <c r="A923">
        <v>906</v>
      </c>
      <c r="B923" s="16">
        <f t="shared" si="154"/>
        <v>41022.25</v>
      </c>
      <c r="C923">
        <f t="shared" si="150"/>
        <v>0</v>
      </c>
      <c r="D923">
        <f t="shared" si="151"/>
        <v>0</v>
      </c>
      <c r="E923">
        <f t="shared" si="152"/>
        <v>0</v>
      </c>
      <c r="F923">
        <f t="shared" si="153"/>
        <v>0</v>
      </c>
      <c r="G923">
        <f>F923/'Refrigeration &amp; Weather'!$C$22</f>
        <v>0</v>
      </c>
      <c r="H923">
        <f>G923*3*'Refrigeration &amp; Weather'!$C$23</f>
        <v>0</v>
      </c>
    </row>
    <row r="924" spans="1:8">
      <c r="A924">
        <v>907</v>
      </c>
      <c r="B924" s="16">
        <f t="shared" si="154"/>
        <v>41022.375</v>
      </c>
      <c r="C924">
        <f t="shared" si="150"/>
        <v>0</v>
      </c>
      <c r="D924">
        <f t="shared" si="151"/>
        <v>0</v>
      </c>
      <c r="E924">
        <f t="shared" si="152"/>
        <v>0</v>
      </c>
      <c r="F924">
        <f t="shared" si="153"/>
        <v>0</v>
      </c>
      <c r="G924">
        <f>F924/'Refrigeration &amp; Weather'!$C$22</f>
        <v>0</v>
      </c>
      <c r="H924">
        <f>G924*3*'Refrigeration &amp; Weather'!$C$23</f>
        <v>0</v>
      </c>
    </row>
    <row r="925" spans="1:8">
      <c r="A925">
        <v>908</v>
      </c>
      <c r="B925" s="16">
        <f t="shared" si="154"/>
        <v>41022.5</v>
      </c>
      <c r="C925">
        <f t="shared" si="150"/>
        <v>0</v>
      </c>
      <c r="D925">
        <f t="shared" si="151"/>
        <v>0</v>
      </c>
      <c r="E925">
        <f t="shared" si="152"/>
        <v>0</v>
      </c>
      <c r="F925">
        <f t="shared" si="153"/>
        <v>0</v>
      </c>
      <c r="G925">
        <f>F925/'Refrigeration &amp; Weather'!$C$22</f>
        <v>0</v>
      </c>
      <c r="H925">
        <f>G925*3*'Refrigeration &amp; Weather'!$C$23</f>
        <v>0</v>
      </c>
    </row>
    <row r="926" spans="1:8">
      <c r="A926">
        <v>909</v>
      </c>
      <c r="B926" s="16">
        <f t="shared" si="154"/>
        <v>41022.625</v>
      </c>
      <c r="C926">
        <f t="shared" si="150"/>
        <v>0</v>
      </c>
      <c r="D926">
        <f t="shared" si="151"/>
        <v>0</v>
      </c>
      <c r="E926">
        <f t="shared" si="152"/>
        <v>0</v>
      </c>
      <c r="F926">
        <f t="shared" si="153"/>
        <v>0</v>
      </c>
      <c r="G926">
        <f>F926/'Refrigeration &amp; Weather'!$C$22</f>
        <v>0</v>
      </c>
      <c r="H926">
        <f>G926*3*'Refrigeration &amp; Weather'!$C$23</f>
        <v>0</v>
      </c>
    </row>
    <row r="927" spans="1:8">
      <c r="A927">
        <v>910</v>
      </c>
      <c r="B927" s="16">
        <f t="shared" si="154"/>
        <v>41022.75</v>
      </c>
      <c r="C927">
        <f t="shared" si="150"/>
        <v>0</v>
      </c>
      <c r="D927">
        <f t="shared" si="151"/>
        <v>0</v>
      </c>
      <c r="E927">
        <f t="shared" si="152"/>
        <v>0</v>
      </c>
      <c r="F927">
        <f t="shared" si="153"/>
        <v>0</v>
      </c>
      <c r="G927">
        <f>F927/'Refrigeration &amp; Weather'!$C$22</f>
        <v>0</v>
      </c>
      <c r="H927">
        <f>G927*3*'Refrigeration &amp; Weather'!$C$23</f>
        <v>0</v>
      </c>
    </row>
    <row r="928" spans="1:8">
      <c r="A928">
        <v>911</v>
      </c>
      <c r="B928" s="16">
        <f t="shared" si="154"/>
        <v>41022.875</v>
      </c>
      <c r="C928">
        <f t="shared" si="150"/>
        <v>0</v>
      </c>
      <c r="D928">
        <f t="shared" si="151"/>
        <v>0</v>
      </c>
      <c r="E928">
        <f t="shared" si="152"/>
        <v>0</v>
      </c>
      <c r="F928">
        <f t="shared" si="153"/>
        <v>0</v>
      </c>
      <c r="G928">
        <f>F928/'Refrigeration &amp; Weather'!$C$22</f>
        <v>0</v>
      </c>
      <c r="H928">
        <f>G928*3*'Refrigeration &amp; Weather'!$C$23</f>
        <v>0</v>
      </c>
    </row>
    <row r="929" spans="1:8">
      <c r="A929">
        <v>912</v>
      </c>
      <c r="B929" s="16">
        <f t="shared" si="154"/>
        <v>41023</v>
      </c>
      <c r="C929">
        <f t="shared" si="150"/>
        <v>0</v>
      </c>
      <c r="D929">
        <f t="shared" si="151"/>
        <v>0</v>
      </c>
      <c r="E929">
        <f t="shared" si="152"/>
        <v>0</v>
      </c>
      <c r="F929">
        <f t="shared" si="153"/>
        <v>0</v>
      </c>
      <c r="G929">
        <f>F929/'Refrigeration &amp; Weather'!$C$22</f>
        <v>0</v>
      </c>
      <c r="H929">
        <f>G929*3*'Refrigeration &amp; Weather'!$C$23</f>
        <v>0</v>
      </c>
    </row>
    <row r="930" spans="1:8">
      <c r="A930">
        <v>913</v>
      </c>
      <c r="B930" s="16">
        <f t="shared" si="154"/>
        <v>41023.125</v>
      </c>
      <c r="C930">
        <f t="shared" si="150"/>
        <v>0</v>
      </c>
      <c r="D930">
        <f t="shared" si="151"/>
        <v>0</v>
      </c>
      <c r="E930">
        <f t="shared" si="152"/>
        <v>0</v>
      </c>
      <c r="F930">
        <f t="shared" si="153"/>
        <v>0</v>
      </c>
      <c r="G930">
        <f>F930/'Refrigeration &amp; Weather'!$C$22</f>
        <v>0</v>
      </c>
      <c r="H930">
        <f>G930*3*'Refrigeration &amp; Weather'!$C$23</f>
        <v>0</v>
      </c>
    </row>
    <row r="931" spans="1:8">
      <c r="A931">
        <v>914</v>
      </c>
      <c r="B931" s="16">
        <f t="shared" si="154"/>
        <v>41023.25</v>
      </c>
      <c r="C931">
        <f t="shared" si="150"/>
        <v>0</v>
      </c>
      <c r="D931">
        <f t="shared" si="151"/>
        <v>0</v>
      </c>
      <c r="E931">
        <f t="shared" si="152"/>
        <v>0</v>
      </c>
      <c r="F931">
        <f t="shared" si="153"/>
        <v>0</v>
      </c>
      <c r="G931">
        <f>F931/'Refrigeration &amp; Weather'!$C$22</f>
        <v>0</v>
      </c>
      <c r="H931">
        <f>G931*3*'Refrigeration &amp; Weather'!$C$23</f>
        <v>0</v>
      </c>
    </row>
    <row r="932" spans="1:8">
      <c r="A932">
        <v>915</v>
      </c>
      <c r="B932" s="16">
        <f t="shared" si="154"/>
        <v>41023.375</v>
      </c>
      <c r="C932">
        <f t="shared" si="150"/>
        <v>0</v>
      </c>
      <c r="D932">
        <f t="shared" si="151"/>
        <v>0</v>
      </c>
      <c r="E932">
        <f t="shared" si="152"/>
        <v>0</v>
      </c>
      <c r="F932">
        <f t="shared" si="153"/>
        <v>0</v>
      </c>
      <c r="G932">
        <f>F932/'Refrigeration &amp; Weather'!$C$22</f>
        <v>0</v>
      </c>
      <c r="H932">
        <f>G932*3*'Refrigeration &amp; Weather'!$C$23</f>
        <v>0</v>
      </c>
    </row>
    <row r="933" spans="1:8">
      <c r="A933">
        <v>916</v>
      </c>
      <c r="B933" s="16">
        <f t="shared" si="154"/>
        <v>41023.5</v>
      </c>
      <c r="C933">
        <f t="shared" si="150"/>
        <v>0</v>
      </c>
      <c r="D933">
        <f t="shared" si="151"/>
        <v>0</v>
      </c>
      <c r="E933">
        <f t="shared" si="152"/>
        <v>0</v>
      </c>
      <c r="F933">
        <f t="shared" si="153"/>
        <v>0</v>
      </c>
      <c r="G933">
        <f>F933/'Refrigeration &amp; Weather'!$C$22</f>
        <v>0</v>
      </c>
      <c r="H933">
        <f>G933*3*'Refrigeration &amp; Weather'!$C$23</f>
        <v>0</v>
      </c>
    </row>
    <row r="934" spans="1:8">
      <c r="A934">
        <v>917</v>
      </c>
      <c r="B934" s="16">
        <f t="shared" si="154"/>
        <v>41023.625</v>
      </c>
      <c r="C934">
        <f t="shared" si="150"/>
        <v>0</v>
      </c>
      <c r="D934">
        <f t="shared" si="151"/>
        <v>0</v>
      </c>
      <c r="E934">
        <f t="shared" si="152"/>
        <v>0</v>
      </c>
      <c r="F934">
        <f t="shared" si="153"/>
        <v>0</v>
      </c>
      <c r="G934">
        <f>F934/'Refrigeration &amp; Weather'!$C$22</f>
        <v>0</v>
      </c>
      <c r="H934">
        <f>G934*3*'Refrigeration &amp; Weather'!$C$23</f>
        <v>0</v>
      </c>
    </row>
    <row r="935" spans="1:8">
      <c r="A935">
        <v>918</v>
      </c>
      <c r="B935" s="16">
        <f t="shared" si="154"/>
        <v>41023.75</v>
      </c>
      <c r="C935">
        <f t="shared" si="150"/>
        <v>0</v>
      </c>
      <c r="D935">
        <f t="shared" si="151"/>
        <v>0</v>
      </c>
      <c r="E935">
        <f t="shared" si="152"/>
        <v>0</v>
      </c>
      <c r="F935">
        <f t="shared" si="153"/>
        <v>0</v>
      </c>
      <c r="G935">
        <f>F935/'Refrigeration &amp; Weather'!$C$22</f>
        <v>0</v>
      </c>
      <c r="H935">
        <f>G935*3*'Refrigeration &amp; Weather'!$C$23</f>
        <v>0</v>
      </c>
    </row>
    <row r="936" spans="1:8">
      <c r="A936">
        <v>919</v>
      </c>
      <c r="B936" s="16">
        <f t="shared" si="154"/>
        <v>41023.875</v>
      </c>
      <c r="C936">
        <f t="shared" si="150"/>
        <v>0</v>
      </c>
      <c r="D936">
        <f t="shared" si="151"/>
        <v>0</v>
      </c>
      <c r="E936">
        <f t="shared" si="152"/>
        <v>0</v>
      </c>
      <c r="F936">
        <f t="shared" si="153"/>
        <v>0</v>
      </c>
      <c r="G936">
        <f>F936/'Refrigeration &amp; Weather'!$C$22</f>
        <v>0</v>
      </c>
      <c r="H936">
        <f>G936*3*'Refrigeration &amp; Weather'!$C$23</f>
        <v>0</v>
      </c>
    </row>
    <row r="937" spans="1:8">
      <c r="A937">
        <v>920</v>
      </c>
      <c r="B937" s="16">
        <f t="shared" si="154"/>
        <v>41024</v>
      </c>
      <c r="C937">
        <f t="shared" si="150"/>
        <v>0</v>
      </c>
      <c r="D937">
        <f t="shared" si="151"/>
        <v>0</v>
      </c>
      <c r="E937">
        <f t="shared" si="152"/>
        <v>0</v>
      </c>
      <c r="F937">
        <f t="shared" si="153"/>
        <v>0</v>
      </c>
      <c r="G937">
        <f>F937/'Refrigeration &amp; Weather'!$C$22</f>
        <v>0</v>
      </c>
      <c r="H937">
        <f>G937*3*'Refrigeration &amp; Weather'!$C$23</f>
        <v>0</v>
      </c>
    </row>
    <row r="938" spans="1:8">
      <c r="A938">
        <v>921</v>
      </c>
      <c r="B938" s="16">
        <f t="shared" si="154"/>
        <v>41024.125</v>
      </c>
      <c r="C938">
        <f t="shared" si="150"/>
        <v>0</v>
      </c>
      <c r="D938">
        <f t="shared" si="151"/>
        <v>0</v>
      </c>
      <c r="E938">
        <f t="shared" si="152"/>
        <v>0</v>
      </c>
      <c r="F938">
        <f t="shared" si="153"/>
        <v>0</v>
      </c>
      <c r="G938">
        <f>F938/'Refrigeration &amp; Weather'!$C$22</f>
        <v>0</v>
      </c>
      <c r="H938">
        <f>G938*3*'Refrigeration &amp; Weather'!$C$23</f>
        <v>0</v>
      </c>
    </row>
    <row r="939" spans="1:8">
      <c r="A939">
        <v>922</v>
      </c>
      <c r="B939" s="16">
        <f t="shared" si="154"/>
        <v>41024.25</v>
      </c>
      <c r="C939">
        <f t="shared" si="150"/>
        <v>0</v>
      </c>
      <c r="D939">
        <f t="shared" si="151"/>
        <v>0</v>
      </c>
      <c r="E939">
        <f t="shared" si="152"/>
        <v>0</v>
      </c>
      <c r="F939">
        <f t="shared" si="153"/>
        <v>0</v>
      </c>
      <c r="G939">
        <f>F939/'Refrigeration &amp; Weather'!$C$22</f>
        <v>0</v>
      </c>
      <c r="H939">
        <f>G939*3*'Refrigeration &amp; Weather'!$C$23</f>
        <v>0</v>
      </c>
    </row>
    <row r="940" spans="1:8">
      <c r="A940">
        <v>923</v>
      </c>
      <c r="B940" s="16">
        <f t="shared" si="154"/>
        <v>41024.375</v>
      </c>
      <c r="C940">
        <f t="shared" si="150"/>
        <v>0</v>
      </c>
      <c r="D940">
        <f t="shared" si="151"/>
        <v>0</v>
      </c>
      <c r="E940">
        <f t="shared" si="152"/>
        <v>0</v>
      </c>
      <c r="F940">
        <f t="shared" si="153"/>
        <v>0</v>
      </c>
      <c r="G940">
        <f>F940/'Refrigeration &amp; Weather'!$C$22</f>
        <v>0</v>
      </c>
      <c r="H940">
        <f>G940*3*'Refrigeration &amp; Weather'!$C$23</f>
        <v>0</v>
      </c>
    </row>
    <row r="941" spans="1:8">
      <c r="A941">
        <v>924</v>
      </c>
      <c r="B941" s="16">
        <f t="shared" si="154"/>
        <v>41024.5</v>
      </c>
      <c r="C941">
        <f t="shared" si="150"/>
        <v>0</v>
      </c>
      <c r="D941">
        <f t="shared" si="151"/>
        <v>0</v>
      </c>
      <c r="E941">
        <f t="shared" si="152"/>
        <v>0</v>
      </c>
      <c r="F941">
        <f t="shared" si="153"/>
        <v>0</v>
      </c>
      <c r="G941">
        <f>F941/'Refrigeration &amp; Weather'!$C$22</f>
        <v>0</v>
      </c>
      <c r="H941">
        <f>G941*3*'Refrigeration &amp; Weather'!$C$23</f>
        <v>0</v>
      </c>
    </row>
    <row r="942" spans="1:8">
      <c r="A942">
        <v>925</v>
      </c>
      <c r="B942" s="16">
        <f t="shared" si="154"/>
        <v>41024.625</v>
      </c>
      <c r="C942">
        <f t="shared" si="150"/>
        <v>0</v>
      </c>
      <c r="D942">
        <f t="shared" si="151"/>
        <v>0</v>
      </c>
      <c r="E942">
        <f t="shared" si="152"/>
        <v>0</v>
      </c>
      <c r="F942">
        <f t="shared" si="153"/>
        <v>0</v>
      </c>
      <c r="G942">
        <f>F942/'Refrigeration &amp; Weather'!$C$22</f>
        <v>0</v>
      </c>
      <c r="H942">
        <f>G942*3*'Refrigeration &amp; Weather'!$C$23</f>
        <v>0</v>
      </c>
    </row>
    <row r="943" spans="1:8">
      <c r="A943">
        <v>926</v>
      </c>
      <c r="B943" s="16">
        <f t="shared" si="154"/>
        <v>41024.75</v>
      </c>
      <c r="C943">
        <f t="shared" si="150"/>
        <v>0</v>
      </c>
      <c r="D943">
        <f t="shared" si="151"/>
        <v>0</v>
      </c>
      <c r="E943">
        <f t="shared" si="152"/>
        <v>0</v>
      </c>
      <c r="F943">
        <f t="shared" si="153"/>
        <v>0</v>
      </c>
      <c r="G943">
        <f>F943/'Refrigeration &amp; Weather'!$C$22</f>
        <v>0</v>
      </c>
      <c r="H943">
        <f>G943*3*'Refrigeration &amp; Weather'!$C$23</f>
        <v>0</v>
      </c>
    </row>
    <row r="944" spans="1:8">
      <c r="A944">
        <v>927</v>
      </c>
      <c r="B944" s="16">
        <f t="shared" si="154"/>
        <v>41024.875</v>
      </c>
      <c r="C944">
        <f t="shared" si="150"/>
        <v>0</v>
      </c>
      <c r="D944">
        <f t="shared" si="151"/>
        <v>0</v>
      </c>
      <c r="E944">
        <f t="shared" si="152"/>
        <v>0</v>
      </c>
      <c r="F944">
        <f t="shared" si="153"/>
        <v>0</v>
      </c>
      <c r="G944">
        <f>F944/'Refrigeration &amp; Weather'!$C$22</f>
        <v>0</v>
      </c>
      <c r="H944">
        <f>G944*3*'Refrigeration &amp; Weather'!$C$23</f>
        <v>0</v>
      </c>
    </row>
    <row r="945" spans="1:8">
      <c r="A945">
        <v>928</v>
      </c>
      <c r="B945" s="16">
        <f t="shared" si="154"/>
        <v>41025</v>
      </c>
      <c r="C945">
        <f t="shared" si="150"/>
        <v>0</v>
      </c>
      <c r="D945">
        <f t="shared" si="151"/>
        <v>0</v>
      </c>
      <c r="E945">
        <f t="shared" si="152"/>
        <v>0</v>
      </c>
      <c r="F945">
        <f t="shared" si="153"/>
        <v>0</v>
      </c>
      <c r="G945">
        <f>F945/'Refrigeration &amp; Weather'!$C$22</f>
        <v>0</v>
      </c>
      <c r="H945">
        <f>G945*3*'Refrigeration &amp; Weather'!$C$23</f>
        <v>0</v>
      </c>
    </row>
    <row r="946" spans="1:8">
      <c r="A946">
        <v>929</v>
      </c>
      <c r="B946" s="16">
        <f t="shared" si="154"/>
        <v>41025.125</v>
      </c>
      <c r="C946">
        <f t="shared" si="150"/>
        <v>0</v>
      </c>
      <c r="D946">
        <f t="shared" si="151"/>
        <v>0</v>
      </c>
      <c r="E946">
        <f t="shared" si="152"/>
        <v>0</v>
      </c>
      <c r="F946">
        <f t="shared" si="153"/>
        <v>0</v>
      </c>
      <c r="G946">
        <f>F946/'Refrigeration &amp; Weather'!$C$22</f>
        <v>0</v>
      </c>
      <c r="H946">
        <f>G946*3*'Refrigeration &amp; Weather'!$C$23</f>
        <v>0</v>
      </c>
    </row>
    <row r="947" spans="1:8">
      <c r="A947">
        <v>930</v>
      </c>
      <c r="B947" s="16">
        <f t="shared" si="154"/>
        <v>41025.25</v>
      </c>
      <c r="C947">
        <f t="shared" si="150"/>
        <v>0</v>
      </c>
      <c r="D947">
        <f t="shared" si="151"/>
        <v>0</v>
      </c>
      <c r="E947">
        <f t="shared" si="152"/>
        <v>0</v>
      </c>
      <c r="F947">
        <f t="shared" si="153"/>
        <v>0</v>
      </c>
      <c r="G947">
        <f>F947/'Refrigeration &amp; Weather'!$C$22</f>
        <v>0</v>
      </c>
      <c r="H947">
        <f>G947*3*'Refrigeration &amp; Weather'!$C$23</f>
        <v>0</v>
      </c>
    </row>
    <row r="948" spans="1:8">
      <c r="A948">
        <v>931</v>
      </c>
      <c r="B948" s="16">
        <f t="shared" si="154"/>
        <v>41025.375</v>
      </c>
      <c r="C948">
        <f t="shared" si="150"/>
        <v>0</v>
      </c>
      <c r="D948">
        <f t="shared" si="151"/>
        <v>0</v>
      </c>
      <c r="E948">
        <f t="shared" si="152"/>
        <v>0</v>
      </c>
      <c r="F948">
        <f t="shared" si="153"/>
        <v>0</v>
      </c>
      <c r="G948">
        <f>F948/'Refrigeration &amp; Weather'!$C$22</f>
        <v>0</v>
      </c>
      <c r="H948">
        <f>G948*3*'Refrigeration &amp; Weather'!$C$23</f>
        <v>0</v>
      </c>
    </row>
    <row r="949" spans="1:8">
      <c r="A949">
        <v>932</v>
      </c>
      <c r="B949" s="16">
        <f t="shared" si="154"/>
        <v>41025.5</v>
      </c>
      <c r="C949">
        <f t="shared" si="150"/>
        <v>0</v>
      </c>
      <c r="D949">
        <f t="shared" si="151"/>
        <v>0</v>
      </c>
      <c r="E949">
        <f t="shared" si="152"/>
        <v>0</v>
      </c>
      <c r="F949">
        <f t="shared" si="153"/>
        <v>0</v>
      </c>
      <c r="G949">
        <f>F949/'Refrigeration &amp; Weather'!$C$22</f>
        <v>0</v>
      </c>
      <c r="H949">
        <f>G949*3*'Refrigeration &amp; Weather'!$C$23</f>
        <v>0</v>
      </c>
    </row>
    <row r="950" spans="1:8">
      <c r="A950">
        <v>933</v>
      </c>
      <c r="B950" s="16">
        <f t="shared" si="154"/>
        <v>41025.625</v>
      </c>
      <c r="C950">
        <f t="shared" si="150"/>
        <v>0</v>
      </c>
      <c r="D950">
        <f t="shared" si="151"/>
        <v>0</v>
      </c>
      <c r="E950">
        <f t="shared" si="152"/>
        <v>0</v>
      </c>
      <c r="F950">
        <f t="shared" si="153"/>
        <v>0</v>
      </c>
      <c r="G950">
        <f>F950/'Refrigeration &amp; Weather'!$C$22</f>
        <v>0</v>
      </c>
      <c r="H950">
        <f>G950*3*'Refrigeration &amp; Weather'!$C$23</f>
        <v>0</v>
      </c>
    </row>
    <row r="951" spans="1:8">
      <c r="A951">
        <v>934</v>
      </c>
      <c r="B951" s="16">
        <f t="shared" si="154"/>
        <v>41025.75</v>
      </c>
      <c r="C951">
        <f t="shared" si="150"/>
        <v>0</v>
      </c>
      <c r="D951">
        <f t="shared" si="151"/>
        <v>0</v>
      </c>
      <c r="E951">
        <f t="shared" si="152"/>
        <v>0</v>
      </c>
      <c r="F951">
        <f t="shared" si="153"/>
        <v>0</v>
      </c>
      <c r="G951">
        <f>F951/'Refrigeration &amp; Weather'!$C$22</f>
        <v>0</v>
      </c>
      <c r="H951">
        <f>G951*3*'Refrigeration &amp; Weather'!$C$23</f>
        <v>0</v>
      </c>
    </row>
    <row r="952" spans="1:8">
      <c r="A952">
        <v>935</v>
      </c>
      <c r="B952" s="16">
        <f t="shared" si="154"/>
        <v>41025.875</v>
      </c>
      <c r="C952">
        <f t="shared" si="150"/>
        <v>0</v>
      </c>
      <c r="D952">
        <f t="shared" si="151"/>
        <v>0</v>
      </c>
      <c r="E952">
        <f t="shared" si="152"/>
        <v>0</v>
      </c>
      <c r="F952">
        <f t="shared" si="153"/>
        <v>0</v>
      </c>
      <c r="G952">
        <f>F952/'Refrigeration &amp; Weather'!$C$22</f>
        <v>0</v>
      </c>
      <c r="H952">
        <f>G952*3*'Refrigeration &amp; Weather'!$C$23</f>
        <v>0</v>
      </c>
    </row>
    <row r="953" spans="1:8">
      <c r="A953">
        <v>936</v>
      </c>
      <c r="B953" s="16">
        <f t="shared" si="154"/>
        <v>41026</v>
      </c>
      <c r="C953">
        <f t="shared" si="150"/>
        <v>0</v>
      </c>
      <c r="D953">
        <f t="shared" si="151"/>
        <v>0</v>
      </c>
      <c r="E953">
        <f t="shared" si="152"/>
        <v>0</v>
      </c>
      <c r="F953">
        <f t="shared" si="153"/>
        <v>0</v>
      </c>
      <c r="G953">
        <f>F953/'Refrigeration &amp; Weather'!$C$22</f>
        <v>0</v>
      </c>
      <c r="H953">
        <f>G953*3*'Refrigeration &amp; Weather'!$C$23</f>
        <v>0</v>
      </c>
    </row>
    <row r="954" spans="1:8">
      <c r="A954">
        <v>937</v>
      </c>
      <c r="B954" s="16">
        <f t="shared" si="154"/>
        <v>41026.125</v>
      </c>
      <c r="C954">
        <f t="shared" si="150"/>
        <v>0</v>
      </c>
      <c r="D954">
        <f t="shared" si="151"/>
        <v>0</v>
      </c>
      <c r="E954">
        <f t="shared" si="152"/>
        <v>0</v>
      </c>
      <c r="F954">
        <f t="shared" si="153"/>
        <v>0</v>
      </c>
      <c r="G954">
        <f>F954/'Refrigeration &amp; Weather'!$C$22</f>
        <v>0</v>
      </c>
      <c r="H954">
        <f>G954*3*'Refrigeration &amp; Weather'!$C$23</f>
        <v>0</v>
      </c>
    </row>
    <row r="955" spans="1:8">
      <c r="A955">
        <v>938</v>
      </c>
      <c r="B955" s="16">
        <f t="shared" si="154"/>
        <v>41026.25</v>
      </c>
      <c r="C955">
        <f t="shared" si="150"/>
        <v>0</v>
      </c>
      <c r="D955">
        <f t="shared" si="151"/>
        <v>0</v>
      </c>
      <c r="E955">
        <f t="shared" si="152"/>
        <v>0</v>
      </c>
      <c r="F955">
        <f t="shared" si="153"/>
        <v>0</v>
      </c>
      <c r="G955">
        <f>F955/'Refrigeration &amp; Weather'!$C$22</f>
        <v>0</v>
      </c>
      <c r="H955">
        <f>G955*3*'Refrigeration &amp; Weather'!$C$23</f>
        <v>0</v>
      </c>
    </row>
    <row r="956" spans="1:8">
      <c r="A956">
        <v>939</v>
      </c>
      <c r="B956" s="16">
        <f t="shared" si="154"/>
        <v>41026.375</v>
      </c>
      <c r="C956">
        <f t="shared" si="150"/>
        <v>0</v>
      </c>
      <c r="D956">
        <f t="shared" si="151"/>
        <v>0</v>
      </c>
      <c r="E956">
        <f t="shared" si="152"/>
        <v>0</v>
      </c>
      <c r="F956">
        <f t="shared" si="153"/>
        <v>0</v>
      </c>
      <c r="G956">
        <f>F956/'Refrigeration &amp; Weather'!$C$22</f>
        <v>0</v>
      </c>
      <c r="H956">
        <f>G956*3*'Refrigeration &amp; Weather'!$C$23</f>
        <v>0</v>
      </c>
    </row>
    <row r="957" spans="1:8">
      <c r="A957">
        <v>940</v>
      </c>
      <c r="B957" s="16">
        <f t="shared" si="154"/>
        <v>41026.5</v>
      </c>
      <c r="C957">
        <f t="shared" si="150"/>
        <v>0</v>
      </c>
      <c r="D957">
        <f t="shared" si="151"/>
        <v>0</v>
      </c>
      <c r="E957">
        <f t="shared" si="152"/>
        <v>0</v>
      </c>
      <c r="F957">
        <f t="shared" si="153"/>
        <v>0</v>
      </c>
      <c r="G957">
        <f>F957/'Refrigeration &amp; Weather'!$C$22</f>
        <v>0</v>
      </c>
      <c r="H957">
        <f>G957*3*'Refrigeration &amp; Weather'!$C$23</f>
        <v>0</v>
      </c>
    </row>
    <row r="958" spans="1:8">
      <c r="A958">
        <v>941</v>
      </c>
      <c r="B958" s="16">
        <f t="shared" si="154"/>
        <v>41026.625</v>
      </c>
      <c r="C958">
        <f t="shared" si="150"/>
        <v>0</v>
      </c>
      <c r="D958">
        <f t="shared" si="151"/>
        <v>0</v>
      </c>
      <c r="E958">
        <f t="shared" si="152"/>
        <v>0</v>
      </c>
      <c r="F958">
        <f t="shared" si="153"/>
        <v>0</v>
      </c>
      <c r="G958">
        <f>F958/'Refrigeration &amp; Weather'!$C$22</f>
        <v>0</v>
      </c>
      <c r="H958">
        <f>G958*3*'Refrigeration &amp; Weather'!$C$23</f>
        <v>0</v>
      </c>
    </row>
    <row r="959" spans="1:8">
      <c r="A959">
        <v>942</v>
      </c>
      <c r="B959" s="16">
        <f t="shared" si="154"/>
        <v>41026.75</v>
      </c>
      <c r="C959">
        <f t="shared" si="150"/>
        <v>0</v>
      </c>
      <c r="D959">
        <f t="shared" si="151"/>
        <v>0</v>
      </c>
      <c r="E959">
        <f t="shared" si="152"/>
        <v>0</v>
      </c>
      <c r="F959">
        <f t="shared" si="153"/>
        <v>0</v>
      </c>
      <c r="G959">
        <f>F959/'Refrigeration &amp; Weather'!$C$22</f>
        <v>0</v>
      </c>
      <c r="H959">
        <f>G959*3*'Refrigeration &amp; Weather'!$C$23</f>
        <v>0</v>
      </c>
    </row>
    <row r="960" spans="1:8">
      <c r="A960">
        <v>943</v>
      </c>
      <c r="B960" s="16">
        <f t="shared" si="154"/>
        <v>41026.875</v>
      </c>
      <c r="C960">
        <f t="shared" si="150"/>
        <v>0</v>
      </c>
      <c r="D960">
        <f t="shared" si="151"/>
        <v>0</v>
      </c>
      <c r="E960">
        <f t="shared" si="152"/>
        <v>0</v>
      </c>
      <c r="F960">
        <f t="shared" si="153"/>
        <v>0</v>
      </c>
      <c r="G960">
        <f>F960/'Refrigeration &amp; Weather'!$C$22</f>
        <v>0</v>
      </c>
      <c r="H960">
        <f>G960*3*'Refrigeration &amp; Weather'!$C$23</f>
        <v>0</v>
      </c>
    </row>
    <row r="961" spans="1:8">
      <c r="A961">
        <v>944</v>
      </c>
      <c r="B961" s="16">
        <f t="shared" si="154"/>
        <v>41027</v>
      </c>
      <c r="C961">
        <f t="shared" si="150"/>
        <v>0</v>
      </c>
      <c r="D961">
        <f t="shared" si="151"/>
        <v>0</v>
      </c>
      <c r="E961">
        <f t="shared" si="152"/>
        <v>0</v>
      </c>
      <c r="F961">
        <f t="shared" si="153"/>
        <v>0</v>
      </c>
      <c r="G961">
        <f>F961/'Refrigeration &amp; Weather'!$C$22</f>
        <v>0</v>
      </c>
      <c r="H961">
        <f>G961*3*'Refrigeration &amp; Weather'!$C$23</f>
        <v>0</v>
      </c>
    </row>
    <row r="962" spans="1:8">
      <c r="A962">
        <v>945</v>
      </c>
      <c r="B962" s="16">
        <f t="shared" si="154"/>
        <v>41027.125</v>
      </c>
      <c r="C962">
        <f t="shared" si="150"/>
        <v>0</v>
      </c>
      <c r="D962">
        <f t="shared" si="151"/>
        <v>0</v>
      </c>
      <c r="E962">
        <f t="shared" si="152"/>
        <v>0</v>
      </c>
      <c r="F962">
        <f t="shared" si="153"/>
        <v>0</v>
      </c>
      <c r="G962">
        <f>F962/'Refrigeration &amp; Weather'!$C$22</f>
        <v>0</v>
      </c>
      <c r="H962">
        <f>G962*3*'Refrigeration &amp; Weather'!$C$23</f>
        <v>0</v>
      </c>
    </row>
    <row r="963" spans="1:8">
      <c r="A963">
        <v>946</v>
      </c>
      <c r="B963" s="16">
        <f t="shared" si="154"/>
        <v>41027.25</v>
      </c>
      <c r="C963">
        <f t="shared" si="150"/>
        <v>0</v>
      </c>
      <c r="D963">
        <f t="shared" si="151"/>
        <v>0</v>
      </c>
      <c r="E963">
        <f t="shared" si="152"/>
        <v>0</v>
      </c>
      <c r="F963">
        <f t="shared" si="153"/>
        <v>0</v>
      </c>
      <c r="G963">
        <f>F963/'Refrigeration &amp; Weather'!$C$22</f>
        <v>0</v>
      </c>
      <c r="H963">
        <f>G963*3*'Refrigeration &amp; Weather'!$C$23</f>
        <v>0</v>
      </c>
    </row>
    <row r="964" spans="1:8">
      <c r="A964">
        <v>947</v>
      </c>
      <c r="B964" s="16">
        <f t="shared" si="154"/>
        <v>41027.375</v>
      </c>
      <c r="C964">
        <f t="shared" si="150"/>
        <v>0</v>
      </c>
      <c r="D964">
        <f t="shared" si="151"/>
        <v>0</v>
      </c>
      <c r="E964">
        <f t="shared" si="152"/>
        <v>0</v>
      </c>
      <c r="F964">
        <f t="shared" si="153"/>
        <v>0</v>
      </c>
      <c r="G964">
        <f>F964/'Refrigeration &amp; Weather'!$C$22</f>
        <v>0</v>
      </c>
      <c r="H964">
        <f>G964*3*'Refrigeration &amp; Weather'!$C$23</f>
        <v>0</v>
      </c>
    </row>
    <row r="965" spans="1:8">
      <c r="A965">
        <v>948</v>
      </c>
      <c r="B965" s="16">
        <f t="shared" si="154"/>
        <v>41027.5</v>
      </c>
      <c r="C965">
        <f t="shared" si="150"/>
        <v>0</v>
      </c>
      <c r="D965">
        <f t="shared" si="151"/>
        <v>0</v>
      </c>
      <c r="E965">
        <f t="shared" si="152"/>
        <v>0</v>
      </c>
      <c r="F965">
        <f t="shared" si="153"/>
        <v>0</v>
      </c>
      <c r="G965">
        <f>F965/'Refrigeration &amp; Weather'!$C$22</f>
        <v>0</v>
      </c>
      <c r="H965">
        <f>G965*3*'Refrigeration &amp; Weather'!$C$23</f>
        <v>0</v>
      </c>
    </row>
    <row r="966" spans="1:8">
      <c r="A966">
        <v>949</v>
      </c>
      <c r="B966" s="16">
        <f t="shared" si="154"/>
        <v>41027.625</v>
      </c>
      <c r="C966">
        <f t="shared" si="150"/>
        <v>0</v>
      </c>
      <c r="D966">
        <f t="shared" si="151"/>
        <v>0</v>
      </c>
      <c r="E966">
        <f t="shared" si="152"/>
        <v>0</v>
      </c>
      <c r="F966">
        <f t="shared" si="153"/>
        <v>0</v>
      </c>
      <c r="G966">
        <f>F966/'Refrigeration &amp; Weather'!$C$22</f>
        <v>0</v>
      </c>
      <c r="H966">
        <f>G966*3*'Refrigeration &amp; Weather'!$C$23</f>
        <v>0</v>
      </c>
    </row>
    <row r="967" spans="1:8">
      <c r="A967">
        <v>950</v>
      </c>
      <c r="B967" s="16">
        <f t="shared" si="154"/>
        <v>41027.75</v>
      </c>
      <c r="C967">
        <f t="shared" si="150"/>
        <v>0</v>
      </c>
      <c r="D967">
        <f t="shared" si="151"/>
        <v>0</v>
      </c>
      <c r="E967">
        <f t="shared" si="152"/>
        <v>0</v>
      </c>
      <c r="F967">
        <f t="shared" si="153"/>
        <v>0</v>
      </c>
      <c r="G967">
        <f>F967/'Refrigeration &amp; Weather'!$C$22</f>
        <v>0</v>
      </c>
      <c r="H967">
        <f>G967*3*'Refrigeration &amp; Weather'!$C$23</f>
        <v>0</v>
      </c>
    </row>
    <row r="968" spans="1:8">
      <c r="A968">
        <v>951</v>
      </c>
      <c r="B968" s="16">
        <f t="shared" si="154"/>
        <v>41027.875</v>
      </c>
      <c r="C968">
        <f t="shared" si="150"/>
        <v>0</v>
      </c>
      <c r="D968">
        <f t="shared" si="151"/>
        <v>0</v>
      </c>
      <c r="E968">
        <f t="shared" si="152"/>
        <v>0</v>
      </c>
      <c r="F968">
        <f t="shared" si="153"/>
        <v>0</v>
      </c>
      <c r="G968">
        <f>F968/'Refrigeration &amp; Weather'!$C$22</f>
        <v>0</v>
      </c>
      <c r="H968">
        <f>G968*3*'Refrigeration &amp; Weather'!$C$23</f>
        <v>0</v>
      </c>
    </row>
    <row r="969" spans="1:8">
      <c r="A969">
        <v>952</v>
      </c>
      <c r="B969" s="16">
        <f t="shared" si="154"/>
        <v>41028</v>
      </c>
      <c r="C969">
        <f t="shared" si="150"/>
        <v>0</v>
      </c>
      <c r="D969">
        <f t="shared" si="151"/>
        <v>0</v>
      </c>
      <c r="E969">
        <f t="shared" si="152"/>
        <v>0</v>
      </c>
      <c r="F969">
        <f t="shared" si="153"/>
        <v>0</v>
      </c>
      <c r="G969">
        <f>F969/'Refrigeration &amp; Weather'!$C$22</f>
        <v>0</v>
      </c>
      <c r="H969">
        <f>G969*3*'Refrigeration &amp; Weather'!$C$23</f>
        <v>0</v>
      </c>
    </row>
    <row r="970" spans="1:8">
      <c r="A970">
        <v>953</v>
      </c>
      <c r="B970" s="16">
        <f t="shared" si="154"/>
        <v>41028.125</v>
      </c>
      <c r="C970">
        <f t="shared" si="150"/>
        <v>0</v>
      </c>
      <c r="D970">
        <f t="shared" si="151"/>
        <v>0</v>
      </c>
      <c r="E970">
        <f t="shared" si="152"/>
        <v>0</v>
      </c>
      <c r="F970">
        <f t="shared" si="153"/>
        <v>0</v>
      </c>
      <c r="G970">
        <f>F970/'Refrigeration &amp; Weather'!$C$22</f>
        <v>0</v>
      </c>
      <c r="H970">
        <f>G970*3*'Refrigeration &amp; Weather'!$C$23</f>
        <v>0</v>
      </c>
    </row>
    <row r="971" spans="1:8">
      <c r="A971">
        <v>954</v>
      </c>
      <c r="B971" s="16">
        <f t="shared" si="154"/>
        <v>41028.25</v>
      </c>
      <c r="C971">
        <f t="shared" si="150"/>
        <v>0</v>
      </c>
      <c r="D971">
        <f t="shared" si="151"/>
        <v>0</v>
      </c>
      <c r="E971">
        <f t="shared" si="152"/>
        <v>0</v>
      </c>
      <c r="F971">
        <f t="shared" si="153"/>
        <v>0</v>
      </c>
      <c r="G971">
        <f>F971/'Refrigeration &amp; Weather'!$C$22</f>
        <v>0</v>
      </c>
      <c r="H971">
        <f>G971*3*'Refrigeration &amp; Weather'!$C$23</f>
        <v>0</v>
      </c>
    </row>
    <row r="972" spans="1:8">
      <c r="A972">
        <v>955</v>
      </c>
      <c r="B972" s="16">
        <f t="shared" si="154"/>
        <v>41028.375</v>
      </c>
      <c r="C972">
        <f t="shared" si="150"/>
        <v>0</v>
      </c>
      <c r="D972">
        <f t="shared" si="151"/>
        <v>0</v>
      </c>
      <c r="E972">
        <f t="shared" si="152"/>
        <v>0</v>
      </c>
      <c r="F972">
        <f t="shared" si="153"/>
        <v>0</v>
      </c>
      <c r="G972">
        <f>F972/'Refrigeration &amp; Weather'!$C$22</f>
        <v>0</v>
      </c>
      <c r="H972">
        <f>G972*3*'Refrigeration &amp; Weather'!$C$23</f>
        <v>0</v>
      </c>
    </row>
    <row r="973" spans="1:8">
      <c r="A973">
        <v>956</v>
      </c>
      <c r="B973" s="16">
        <f t="shared" si="154"/>
        <v>41028.5</v>
      </c>
      <c r="C973">
        <f t="shared" si="150"/>
        <v>0</v>
      </c>
      <c r="D973">
        <f t="shared" si="151"/>
        <v>0</v>
      </c>
      <c r="E973">
        <f t="shared" si="152"/>
        <v>0</v>
      </c>
      <c r="F973">
        <f t="shared" si="153"/>
        <v>0</v>
      </c>
      <c r="G973">
        <f>F973/'Refrigeration &amp; Weather'!$C$22</f>
        <v>0</v>
      </c>
      <c r="H973">
        <f>G973*3*'Refrigeration &amp; Weather'!$C$23</f>
        <v>0</v>
      </c>
    </row>
    <row r="974" spans="1:8">
      <c r="A974">
        <v>957</v>
      </c>
      <c r="B974" s="16">
        <f t="shared" si="154"/>
        <v>41028.625</v>
      </c>
      <c r="C974">
        <f t="shared" si="150"/>
        <v>0</v>
      </c>
      <c r="D974">
        <f t="shared" si="151"/>
        <v>0</v>
      </c>
      <c r="E974">
        <f t="shared" si="152"/>
        <v>0</v>
      </c>
      <c r="F974">
        <f t="shared" si="153"/>
        <v>0</v>
      </c>
      <c r="G974">
        <f>F974/'Refrigeration &amp; Weather'!$C$22</f>
        <v>0</v>
      </c>
      <c r="H974">
        <f>G974*3*'Refrigeration &amp; Weather'!$C$23</f>
        <v>0</v>
      </c>
    </row>
    <row r="975" spans="1:8">
      <c r="A975">
        <v>958</v>
      </c>
      <c r="B975" s="16">
        <f t="shared" si="154"/>
        <v>41028.75</v>
      </c>
      <c r="C975">
        <f t="shared" si="150"/>
        <v>0</v>
      </c>
      <c r="D975">
        <f t="shared" si="151"/>
        <v>0</v>
      </c>
      <c r="E975">
        <f t="shared" si="152"/>
        <v>0</v>
      </c>
      <c r="F975">
        <f t="shared" si="153"/>
        <v>0</v>
      </c>
      <c r="G975">
        <f>F975/'Refrigeration &amp; Weather'!$C$22</f>
        <v>0</v>
      </c>
      <c r="H975">
        <f>G975*3*'Refrigeration &amp; Weather'!$C$23</f>
        <v>0</v>
      </c>
    </row>
    <row r="976" spans="1:8">
      <c r="A976">
        <v>959</v>
      </c>
      <c r="B976" s="16">
        <f t="shared" si="154"/>
        <v>41028.875</v>
      </c>
      <c r="C976">
        <f t="shared" si="150"/>
        <v>0</v>
      </c>
      <c r="D976">
        <f t="shared" si="151"/>
        <v>0</v>
      </c>
      <c r="E976">
        <f t="shared" si="152"/>
        <v>0</v>
      </c>
      <c r="F976">
        <f t="shared" si="153"/>
        <v>0</v>
      </c>
      <c r="G976">
        <f>F976/'Refrigeration &amp; Weather'!$C$22</f>
        <v>0</v>
      </c>
      <c r="H976">
        <f>G976*3*'Refrigeration &amp; Weather'!$C$23</f>
        <v>0</v>
      </c>
    </row>
    <row r="977" spans="1:8">
      <c r="A977">
        <v>960</v>
      </c>
      <c r="B977" s="16">
        <f t="shared" si="154"/>
        <v>41029</v>
      </c>
      <c r="C977">
        <f t="shared" ref="C977:C985" si="155">J977+N977+R977+V977+Z977+AD977+AH977+AL977+AP977+AT977+AX977+BB977+BF977+BJ977+BN977+BR977+BV977+BZ977+CD977+CH977+CL977+CP977+CT977+CX977+DB977+DF977+DJ977+DN977+DR977+DV977+DZ977+ED977+EH977+EL977+EP977+ET977+EX977+FB977+FF977+FJ977+FN977+FR977+FV977+FZ977+GD977+GH977+GL977+GP977+GT977+GX977+HB977+HF977+HJ977+HN977+HR977+HV977+HZ977+ID977+IH977+IL977+IP977+IT977+IX977+JB977+JF977+JJ977+JN977+JR977+JV977+JZ977+KD977+KH977+KL977+KP977+KT977+KX977+LB977+LF977+LJ977+LN977+LR977+LV977+LZ977+MD977+MH977+ML977+MP977+MT977+MX977+NB977+NF977+NJ977+NN977+NR977+NV977+NZ977+OD977+OH977+OL977+OP977</f>
        <v>0</v>
      </c>
      <c r="D977">
        <f t="shared" si="151"/>
        <v>0</v>
      </c>
      <c r="E977">
        <f t="shared" si="152"/>
        <v>0</v>
      </c>
      <c r="F977">
        <f t="shared" si="153"/>
        <v>0</v>
      </c>
      <c r="G977">
        <f>F977/'Refrigeration &amp; Weather'!$C$22</f>
        <v>0</v>
      </c>
      <c r="H977">
        <f>G977*3*'Refrigeration &amp; Weather'!$C$23</f>
        <v>0</v>
      </c>
    </row>
    <row r="978" spans="1:8">
      <c r="A978">
        <v>961</v>
      </c>
      <c r="B978" s="16">
        <f t="shared" si="154"/>
        <v>41029.125</v>
      </c>
      <c r="C978">
        <f t="shared" si="155"/>
        <v>0</v>
      </c>
      <c r="D978">
        <f t="shared" ref="D978:D985" si="156">K978+O978+S978+W978+AA978+AE978+AI978+AM978+AQ978+AU978+AY978+BC978+BG978+BK978+BO978+BS978+BW978+CA978+CE978+CI978+CM978+CQ978+CU978+CY978+DC978+DG978+DK978+DO978+DS978+DW978+EA978+EE978+EI978+EM978+EQ978+EU978+EY978+FC978+FG978+FK978+FO978+FS978+FW978+GA978+GE978+GI978+GM978+GQ978+GU978+GY978+HC978+HG978+HK978+HO978+HS978+HW978+IA978+IE978+II978+IM978+IQ978+IU978+IY978+JC978+JG978+JK978+JO978+JS978+JW978+KA978+KE978+KI978+KM978+KQ978+KU978+KY978+LC978+LG978+LK978+LO978+LS978+LW978+MA978+ME978+MI978+MM978+MQ978+MU978+MY978+NC978+NG978+NK978+NO978+NS978+NW978+OA978+OE978+OI978+OM978+OQ978</f>
        <v>0</v>
      </c>
      <c r="E978">
        <f t="shared" ref="E978:E985" si="157">L978+P978+T978+X978+AB978+AF978+AJ978+AN978+AR978+AV978+AZ978+BD978+BH978+BL978+BP978+BT978+BX978+CB978+CF978+CJ978+CN978+CR978+CV978+CZ978+DD978+DH978+DL978+DP978+DT978+DX978+EB978+EF978+EJ978+EN978+ER978+EV978+EZ978+FD978+FH978+FL978+FP978+FT978+FX978+GB978+GF978+GJ978+GN978+GR978+GV978+GZ978+HD978+HH978+HL978+HP978+HT978+HX978+IB978+IF978+IJ978+IN978+IR978+IV978+IZ978+JD978+JH978+JL978+JP978+JT978+JX978+KB978+KF978+KJ978+KN978+KR978+KV978+KZ978+LD978+LH978+LL978+LP978+LT978+LX978+MB978+MF978+MJ978+MN978+MR978+MV978+MZ978+ND978+NH978+NL978+NP978+NT978+NX978+OB978+OF978+OJ978+ON978+OR978</f>
        <v>0</v>
      </c>
      <c r="F978">
        <f t="shared" ref="F978:F985" si="158">SUM(C978:E978)</f>
        <v>0</v>
      </c>
      <c r="G978">
        <f>F978/'Refrigeration &amp; Weather'!$C$22</f>
        <v>0</v>
      </c>
      <c r="H978">
        <f>G978*3*'Refrigeration &amp; Weather'!$C$23</f>
        <v>0</v>
      </c>
    </row>
    <row r="979" spans="1:8">
      <c r="A979">
        <v>962</v>
      </c>
      <c r="B979" s="16">
        <f t="shared" si="154"/>
        <v>41029.25</v>
      </c>
      <c r="C979">
        <f t="shared" si="155"/>
        <v>0</v>
      </c>
      <c r="D979">
        <f t="shared" si="156"/>
        <v>0</v>
      </c>
      <c r="E979">
        <f t="shared" si="157"/>
        <v>0</v>
      </c>
      <c r="F979">
        <f t="shared" si="158"/>
        <v>0</v>
      </c>
      <c r="G979">
        <f>F979/'Refrigeration &amp; Weather'!$C$22</f>
        <v>0</v>
      </c>
      <c r="H979">
        <f>G979*3*'Refrigeration &amp; Weather'!$C$23</f>
        <v>0</v>
      </c>
    </row>
    <row r="980" spans="1:8">
      <c r="A980">
        <v>963</v>
      </c>
      <c r="B980" s="16">
        <f t="shared" ref="B980:B985" si="159">B979+1/8</f>
        <v>41029.375</v>
      </c>
      <c r="C980">
        <f t="shared" si="155"/>
        <v>0</v>
      </c>
      <c r="D980">
        <f t="shared" si="156"/>
        <v>0</v>
      </c>
      <c r="E980">
        <f t="shared" si="157"/>
        <v>0</v>
      </c>
      <c r="F980">
        <f t="shared" si="158"/>
        <v>0</v>
      </c>
      <c r="G980">
        <f>F980/'Refrigeration &amp; Weather'!$C$22</f>
        <v>0</v>
      </c>
      <c r="H980">
        <f>G980*3*'Refrigeration &amp; Weather'!$C$23</f>
        <v>0</v>
      </c>
    </row>
    <row r="981" spans="1:8">
      <c r="A981">
        <v>964</v>
      </c>
      <c r="B981" s="16">
        <f t="shared" si="159"/>
        <v>41029.5</v>
      </c>
      <c r="C981">
        <f t="shared" si="155"/>
        <v>0</v>
      </c>
      <c r="D981">
        <f t="shared" si="156"/>
        <v>0</v>
      </c>
      <c r="E981">
        <f t="shared" si="157"/>
        <v>0</v>
      </c>
      <c r="F981">
        <f t="shared" si="158"/>
        <v>0</v>
      </c>
      <c r="G981">
        <f>F981/'Refrigeration &amp; Weather'!$C$22</f>
        <v>0</v>
      </c>
      <c r="H981">
        <f>G981*3*'Refrigeration &amp; Weather'!$C$23</f>
        <v>0</v>
      </c>
    </row>
    <row r="982" spans="1:8">
      <c r="A982">
        <v>965</v>
      </c>
      <c r="B982" s="16">
        <f t="shared" si="159"/>
        <v>41029.625</v>
      </c>
      <c r="C982">
        <f t="shared" si="155"/>
        <v>0</v>
      </c>
      <c r="D982">
        <f t="shared" si="156"/>
        <v>0</v>
      </c>
      <c r="E982">
        <f t="shared" si="157"/>
        <v>0</v>
      </c>
      <c r="F982">
        <f t="shared" si="158"/>
        <v>0</v>
      </c>
      <c r="G982">
        <f>F982/'Refrigeration &amp; Weather'!$C$22</f>
        <v>0</v>
      </c>
      <c r="H982">
        <f>G982*3*'Refrigeration &amp; Weather'!$C$23</f>
        <v>0</v>
      </c>
    </row>
    <row r="983" spans="1:8">
      <c r="A983">
        <v>966</v>
      </c>
      <c r="B983" s="16">
        <f t="shared" si="159"/>
        <v>41029.75</v>
      </c>
      <c r="C983">
        <f t="shared" si="155"/>
        <v>0</v>
      </c>
      <c r="D983">
        <f t="shared" si="156"/>
        <v>0</v>
      </c>
      <c r="E983">
        <f t="shared" si="157"/>
        <v>0</v>
      </c>
      <c r="F983">
        <f t="shared" si="158"/>
        <v>0</v>
      </c>
      <c r="G983">
        <f>F983/'Refrigeration &amp; Weather'!$C$22</f>
        <v>0</v>
      </c>
      <c r="H983">
        <f>G983*3*'Refrigeration &amp; Weather'!$C$23</f>
        <v>0</v>
      </c>
    </row>
    <row r="984" spans="1:8">
      <c r="A984">
        <v>967</v>
      </c>
      <c r="B984" s="16">
        <f t="shared" si="159"/>
        <v>41029.875</v>
      </c>
      <c r="C984">
        <f t="shared" si="155"/>
        <v>0</v>
      </c>
      <c r="D984">
        <f t="shared" si="156"/>
        <v>0</v>
      </c>
      <c r="E984">
        <f t="shared" si="157"/>
        <v>0</v>
      </c>
      <c r="F984">
        <f t="shared" si="158"/>
        <v>0</v>
      </c>
      <c r="G984">
        <f>F984/'Refrigeration &amp; Weather'!$C$22</f>
        <v>0</v>
      </c>
      <c r="H984">
        <f>G984*3*'Refrigeration &amp; Weather'!$C$23</f>
        <v>0</v>
      </c>
    </row>
    <row r="985" spans="1:8">
      <c r="A985">
        <v>968</v>
      </c>
      <c r="B985" s="16">
        <f t="shared" si="159"/>
        <v>41030</v>
      </c>
      <c r="C985">
        <f t="shared" si="155"/>
        <v>0</v>
      </c>
      <c r="D985">
        <f t="shared" si="156"/>
        <v>0</v>
      </c>
      <c r="E985">
        <f t="shared" si="157"/>
        <v>0</v>
      </c>
      <c r="F985">
        <f t="shared" si="158"/>
        <v>0</v>
      </c>
      <c r="G985">
        <f>F985/'Refrigeration &amp; Weather'!$C$22</f>
        <v>0</v>
      </c>
      <c r="H985">
        <f>G985*3*'Refrigeration &amp; Weather'!$C$23</f>
        <v>0</v>
      </c>
    </row>
  </sheetData>
  <mergeCells count="163">
    <mergeCell ref="VT15:VV15"/>
    <mergeCell ref="VB15:VD15"/>
    <mergeCell ref="VE15:VG15"/>
    <mergeCell ref="VH15:VJ15"/>
    <mergeCell ref="VK15:VM15"/>
    <mergeCell ref="VN15:VP15"/>
    <mergeCell ref="VQ15:VS15"/>
    <mergeCell ref="UJ15:UL15"/>
    <mergeCell ref="UM15:UO15"/>
    <mergeCell ref="UP15:UR15"/>
    <mergeCell ref="US15:UU15"/>
    <mergeCell ref="UV15:UX15"/>
    <mergeCell ref="UY15:VA15"/>
    <mergeCell ref="TR15:TT15"/>
    <mergeCell ref="TU15:TW15"/>
    <mergeCell ref="TX15:TZ15"/>
    <mergeCell ref="UA15:UC15"/>
    <mergeCell ref="UD15:UF15"/>
    <mergeCell ref="UG15:UI15"/>
    <mergeCell ref="SZ15:TB15"/>
    <mergeCell ref="TC15:TE15"/>
    <mergeCell ref="TF15:TH15"/>
    <mergeCell ref="TI15:TK15"/>
    <mergeCell ref="TL15:TN15"/>
    <mergeCell ref="TO15:TQ15"/>
    <mergeCell ref="SH15:SJ15"/>
    <mergeCell ref="SK15:SM15"/>
    <mergeCell ref="SN15:SP15"/>
    <mergeCell ref="SQ15:SS15"/>
    <mergeCell ref="ST15:SV15"/>
    <mergeCell ref="SW15:SY15"/>
    <mergeCell ref="RP15:RR15"/>
    <mergeCell ref="RS15:RU15"/>
    <mergeCell ref="RV15:RX15"/>
    <mergeCell ref="RY15:SA15"/>
    <mergeCell ref="SB15:SD15"/>
    <mergeCell ref="SE15:SG15"/>
    <mergeCell ref="QX15:QZ15"/>
    <mergeCell ref="RA15:RC15"/>
    <mergeCell ref="RD15:RF15"/>
    <mergeCell ref="RG15:RI15"/>
    <mergeCell ref="RJ15:RL15"/>
    <mergeCell ref="RM15:RO15"/>
    <mergeCell ref="QF15:QH15"/>
    <mergeCell ref="QI15:QK15"/>
    <mergeCell ref="QL15:QN15"/>
    <mergeCell ref="QO15:QQ15"/>
    <mergeCell ref="QR15:QT15"/>
    <mergeCell ref="QU15:QW15"/>
    <mergeCell ref="PN15:PP15"/>
    <mergeCell ref="PQ15:PS15"/>
    <mergeCell ref="PT15:PV15"/>
    <mergeCell ref="PW15:PY15"/>
    <mergeCell ref="PZ15:QB15"/>
    <mergeCell ref="QC15:QE15"/>
    <mergeCell ref="OV15:OX15"/>
    <mergeCell ref="OY15:PA15"/>
    <mergeCell ref="PB15:PD15"/>
    <mergeCell ref="PE15:PG15"/>
    <mergeCell ref="PH15:PJ15"/>
    <mergeCell ref="PK15:PM15"/>
    <mergeCell ref="NY15:OA15"/>
    <mergeCell ref="OC15:OE15"/>
    <mergeCell ref="OG15:OI15"/>
    <mergeCell ref="OK15:OM15"/>
    <mergeCell ref="OO15:OQ15"/>
    <mergeCell ref="OS15:OU15"/>
    <mergeCell ref="NA15:NC15"/>
    <mergeCell ref="NE15:NG15"/>
    <mergeCell ref="NI15:NK15"/>
    <mergeCell ref="NM15:NO15"/>
    <mergeCell ref="NQ15:NS15"/>
    <mergeCell ref="NU15:NW15"/>
    <mergeCell ref="MC15:ME15"/>
    <mergeCell ref="MG15:MI15"/>
    <mergeCell ref="MK15:MM15"/>
    <mergeCell ref="MO15:MQ15"/>
    <mergeCell ref="MS15:MU15"/>
    <mergeCell ref="MW15:MY15"/>
    <mergeCell ref="LE15:LG15"/>
    <mergeCell ref="LI15:LK15"/>
    <mergeCell ref="LM15:LO15"/>
    <mergeCell ref="LQ15:LS15"/>
    <mergeCell ref="LU15:LW15"/>
    <mergeCell ref="LY15:MA15"/>
    <mergeCell ref="KG15:KI15"/>
    <mergeCell ref="KK15:KM15"/>
    <mergeCell ref="KO15:KQ15"/>
    <mergeCell ref="KS15:KU15"/>
    <mergeCell ref="KW15:KY15"/>
    <mergeCell ref="LA15:LC15"/>
    <mergeCell ref="JI15:JK15"/>
    <mergeCell ref="JM15:JO15"/>
    <mergeCell ref="JQ15:JS15"/>
    <mergeCell ref="JU15:JW15"/>
    <mergeCell ref="JY15:KA15"/>
    <mergeCell ref="KC15:KE15"/>
    <mergeCell ref="IK15:IM15"/>
    <mergeCell ref="IO15:IQ15"/>
    <mergeCell ref="IS15:IU15"/>
    <mergeCell ref="IW15:IY15"/>
    <mergeCell ref="JA15:JC15"/>
    <mergeCell ref="JE15:JG15"/>
    <mergeCell ref="HM15:HO15"/>
    <mergeCell ref="HQ15:HS15"/>
    <mergeCell ref="HU15:HW15"/>
    <mergeCell ref="HY15:IA15"/>
    <mergeCell ref="IC15:IE15"/>
    <mergeCell ref="IG15:II15"/>
    <mergeCell ref="GO15:GQ15"/>
    <mergeCell ref="GS15:GU15"/>
    <mergeCell ref="GW15:GY15"/>
    <mergeCell ref="HA15:HC15"/>
    <mergeCell ref="HE15:HG15"/>
    <mergeCell ref="HI15:HK15"/>
    <mergeCell ref="FQ15:FS15"/>
    <mergeCell ref="FU15:FW15"/>
    <mergeCell ref="FY15:GA15"/>
    <mergeCell ref="GC15:GE15"/>
    <mergeCell ref="GG15:GI15"/>
    <mergeCell ref="GK15:GM15"/>
    <mergeCell ref="ES15:EU15"/>
    <mergeCell ref="EW15:EY15"/>
    <mergeCell ref="FA15:FC15"/>
    <mergeCell ref="FE15:FG15"/>
    <mergeCell ref="FI15:FK15"/>
    <mergeCell ref="FM15:FO15"/>
    <mergeCell ref="DU15:DW15"/>
    <mergeCell ref="DY15:EA15"/>
    <mergeCell ref="EC15:EE15"/>
    <mergeCell ref="EG15:EI15"/>
    <mergeCell ref="EK15:EM15"/>
    <mergeCell ref="EO15:EQ15"/>
    <mergeCell ref="CW15:CY15"/>
    <mergeCell ref="DA15:DC15"/>
    <mergeCell ref="DE15:DG15"/>
    <mergeCell ref="DI15:DK15"/>
    <mergeCell ref="DM15:DO15"/>
    <mergeCell ref="DQ15:DS15"/>
    <mergeCell ref="BY15:CA15"/>
    <mergeCell ref="CC15:CE15"/>
    <mergeCell ref="CG15:CI15"/>
    <mergeCell ref="CK15:CM15"/>
    <mergeCell ref="CO15:CQ15"/>
    <mergeCell ref="CS15:CU15"/>
    <mergeCell ref="BM15:BO15"/>
    <mergeCell ref="BQ15:BS15"/>
    <mergeCell ref="BU15:BW15"/>
    <mergeCell ref="AC15:AE15"/>
    <mergeCell ref="AG15:AI15"/>
    <mergeCell ref="AK15:AM15"/>
    <mergeCell ref="AO15:AQ15"/>
    <mergeCell ref="AS15:AU15"/>
    <mergeCell ref="AW15:AY15"/>
    <mergeCell ref="C15:H15"/>
    <mergeCell ref="I15:K15"/>
    <mergeCell ref="M15:O15"/>
    <mergeCell ref="Q15:S15"/>
    <mergeCell ref="U15:W15"/>
    <mergeCell ref="Y15:AA15"/>
    <mergeCell ref="BA15:BC15"/>
    <mergeCell ref="BE15:BG15"/>
    <mergeCell ref="BI15:BK15"/>
  </mergeCells>
  <conditionalFormatting sqref="F17:F985">
    <cfRule type="cellIs" dxfId="4" priority="1" operator="greaterThan">
      <formula>$C$9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8"/>
  <dimension ref="B2:H977"/>
  <sheetViews>
    <sheetView zoomScale="85" zoomScaleNormal="85" workbookViewId="0">
      <selection activeCell="G3" sqref="G3"/>
    </sheetView>
  </sheetViews>
  <sheetFormatPr defaultRowHeight="13.2"/>
  <cols>
    <col min="1" max="1" width="2.44140625" customWidth="1"/>
    <col min="2" max="2" width="19.109375" customWidth="1"/>
    <col min="3" max="3" width="16.5546875" bestFit="1" customWidth="1"/>
    <col min="4" max="4" width="17" bestFit="1" customWidth="1"/>
    <col min="5" max="5" width="14.109375" bestFit="1" customWidth="1"/>
    <col min="7" max="7" width="12" bestFit="1" customWidth="1"/>
    <col min="10" max="10" width="12" bestFit="1" customWidth="1"/>
    <col min="11" max="11" width="12" customWidth="1"/>
  </cols>
  <sheetData>
    <row r="2" spans="2:8">
      <c r="F2" s="23" t="s">
        <v>138</v>
      </c>
    </row>
    <row r="3" spans="2:8">
      <c r="F3" t="s">
        <v>137</v>
      </c>
      <c r="G3" s="81">
        <v>40941</v>
      </c>
    </row>
    <row r="4" spans="2:8">
      <c r="F4" t="s">
        <v>26</v>
      </c>
      <c r="G4" s="18">
        <f>(G3-'Full Vintage Planner'!C8)*8</f>
        <v>256</v>
      </c>
    </row>
    <row r="6" spans="2:8">
      <c r="B6" s="69" t="s">
        <v>31</v>
      </c>
      <c r="C6" s="69"/>
      <c r="D6" s="69"/>
      <c r="F6" s="65" t="s">
        <v>8</v>
      </c>
      <c r="G6" s="65" t="s">
        <v>139</v>
      </c>
      <c r="H6" s="65" t="s">
        <v>140</v>
      </c>
    </row>
    <row r="7" spans="2:8">
      <c r="B7" s="20" t="s">
        <v>36</v>
      </c>
      <c r="C7" s="20" t="s">
        <v>37</v>
      </c>
      <c r="D7" s="20" t="s">
        <v>38</v>
      </c>
      <c r="F7" s="65">
        <v>0</v>
      </c>
      <c r="G7" s="73">
        <f>LOOKUP($G$4+F7*8,'Full Vintage Planner'!A17:A985,'Full Vintage Planner'!G17:G985)</f>
        <v>180.487591474959</v>
      </c>
      <c r="H7" s="74">
        <f>C25</f>
        <v>1123.5955056179778</v>
      </c>
    </row>
    <row r="8" spans="2:8">
      <c r="B8" s="20">
        <v>0</v>
      </c>
      <c r="C8" s="102">
        <v>16</v>
      </c>
      <c r="D8" s="21">
        <v>28</v>
      </c>
      <c r="F8" s="65">
        <v>0.5</v>
      </c>
      <c r="G8" s="73">
        <f>LOOKUP($G$4+F8*8,'Full Vintage Planner'!A18:A986,'Full Vintage Planner'!G18:G986)</f>
        <v>228.54780376157447</v>
      </c>
      <c r="H8" s="74">
        <f t="shared" ref="H8:H27" si="0">H7</f>
        <v>1123.5955056179778</v>
      </c>
    </row>
    <row r="9" spans="2:8">
      <c r="B9" s="20">
        <v>1</v>
      </c>
      <c r="C9" s="102">
        <v>18</v>
      </c>
      <c r="D9" s="21">
        <v>32</v>
      </c>
      <c r="F9" s="65">
        <v>1</v>
      </c>
      <c r="G9" s="73">
        <f>LOOKUP($G$4+F9*8,'Full Vintage Planner'!A19:A987,'Full Vintage Planner'!G19:G987)</f>
        <v>376.50603912215109</v>
      </c>
      <c r="H9" s="74">
        <f t="shared" si="0"/>
        <v>1123.5955056179778</v>
      </c>
    </row>
    <row r="10" spans="2:8">
      <c r="B10" s="20">
        <v>2</v>
      </c>
      <c r="C10" s="102">
        <v>17</v>
      </c>
      <c r="D10" s="21">
        <v>31</v>
      </c>
      <c r="F10" s="65">
        <v>1.5</v>
      </c>
      <c r="G10" s="73">
        <f>LOOKUP($G$4+F10*8,'Full Vintage Planner'!A20:A988,'Full Vintage Planner'!G20:G988)</f>
        <v>328.64655542231884</v>
      </c>
      <c r="H10" s="74">
        <f t="shared" si="0"/>
        <v>1123.5955056179778</v>
      </c>
    </row>
    <row r="11" spans="2:8">
      <c r="B11" s="20">
        <v>3</v>
      </c>
      <c r="C11" s="102">
        <v>22</v>
      </c>
      <c r="D11" s="21">
        <v>30</v>
      </c>
      <c r="F11" s="65">
        <v>2</v>
      </c>
      <c r="G11" s="73">
        <f>LOOKUP($G$4+F11*8,'Full Vintage Planner'!A21:A989,'Full Vintage Planner'!G21:G989)</f>
        <v>858.94514846295874</v>
      </c>
      <c r="H11" s="74">
        <f t="shared" si="0"/>
        <v>1123.5955056179778</v>
      </c>
    </row>
    <row r="12" spans="2:8">
      <c r="B12" s="20">
        <v>4</v>
      </c>
      <c r="C12" s="102">
        <v>20</v>
      </c>
      <c r="D12" s="21">
        <v>26</v>
      </c>
      <c r="F12" s="65">
        <v>2.5</v>
      </c>
      <c r="G12" s="73">
        <f>LOOKUP($G$4+F12*8,'Full Vintage Planner'!A22:A990,'Full Vintage Planner'!G22:G990)</f>
        <v>1165.3705864750802</v>
      </c>
      <c r="H12" s="74">
        <f t="shared" si="0"/>
        <v>1123.5955056179778</v>
      </c>
    </row>
    <row r="13" spans="2:8">
      <c r="B13" s="22">
        <v>5</v>
      </c>
      <c r="C13" s="102">
        <v>16</v>
      </c>
      <c r="D13" s="21">
        <v>27</v>
      </c>
      <c r="F13" s="65">
        <v>3</v>
      </c>
      <c r="G13" s="73">
        <f>LOOKUP($G$4+F13*8,'Full Vintage Planner'!A23:A991,'Full Vintage Planner'!G23:G991)</f>
        <v>1130.6630149109828</v>
      </c>
      <c r="H13" s="74">
        <f t="shared" si="0"/>
        <v>1123.5955056179778</v>
      </c>
    </row>
    <row r="14" spans="2:8">
      <c r="B14" s="22">
        <v>6</v>
      </c>
      <c r="C14" s="102">
        <v>24</v>
      </c>
      <c r="D14" s="21">
        <v>35</v>
      </c>
      <c r="F14" s="65">
        <v>3.5</v>
      </c>
      <c r="G14" s="73">
        <f>LOOKUP($G$4+F14*8,'Full Vintage Planner'!A24:A992,'Full Vintage Planner'!G24:G992)</f>
        <v>957.16814848989225</v>
      </c>
      <c r="H14" s="74">
        <f t="shared" si="0"/>
        <v>1123.5955056179778</v>
      </c>
    </row>
    <row r="15" spans="2:8">
      <c r="B15" s="22">
        <v>7</v>
      </c>
      <c r="C15" s="102">
        <v>18</v>
      </c>
      <c r="D15" s="21">
        <v>38</v>
      </c>
      <c r="F15" s="65">
        <v>4</v>
      </c>
      <c r="G15" s="73">
        <f>LOOKUP($G$4+F15*8,'Full Vintage Planner'!A25:A993,'Full Vintage Planner'!G25:G993)</f>
        <v>762.43413970644178</v>
      </c>
      <c r="H15" s="74">
        <f t="shared" si="0"/>
        <v>1123.5955056179778</v>
      </c>
    </row>
    <row r="16" spans="2:8">
      <c r="B16" s="22">
        <v>8</v>
      </c>
      <c r="C16" s="102">
        <v>17</v>
      </c>
      <c r="D16" s="21">
        <v>39</v>
      </c>
      <c r="F16" s="65">
        <v>4.5</v>
      </c>
      <c r="G16" s="73">
        <f>LOOKUP($G$4+F16*8,'Full Vintage Planner'!A26:A994,'Full Vintage Planner'!G26:G994)</f>
        <v>587.98510802251394</v>
      </c>
      <c r="H16" s="74">
        <f t="shared" si="0"/>
        <v>1123.5955056179778</v>
      </c>
    </row>
    <row r="17" spans="2:8">
      <c r="B17" s="22">
        <v>9</v>
      </c>
      <c r="C17" s="102">
        <v>18</v>
      </c>
      <c r="D17" s="21">
        <v>31</v>
      </c>
      <c r="F17" s="65">
        <v>5</v>
      </c>
      <c r="G17" s="73">
        <f>LOOKUP($G$4+F17*8,'Full Vintage Planner'!A27:A995,'Full Vintage Planner'!G27:G995)</f>
        <v>510.72596881606552</v>
      </c>
      <c r="H17" s="74">
        <f t="shared" si="0"/>
        <v>1123.5955056179778</v>
      </c>
    </row>
    <row r="18" spans="2:8">
      <c r="B18" s="22">
        <v>10</v>
      </c>
      <c r="C18" s="102">
        <v>22</v>
      </c>
      <c r="D18" s="21">
        <v>32</v>
      </c>
      <c r="F18" s="65">
        <v>5.5</v>
      </c>
      <c r="G18" s="73">
        <f>LOOKUP($G$4+F18*8,'Full Vintage Planner'!A28:A996,'Full Vintage Planner'!G28:G996)</f>
        <v>312.1951406207304</v>
      </c>
      <c r="H18" s="74">
        <f t="shared" si="0"/>
        <v>1123.5955056179778</v>
      </c>
    </row>
    <row r="19" spans="2:8">
      <c r="F19" s="65">
        <v>6</v>
      </c>
      <c r="G19" s="73">
        <f>LOOKUP($G$4+F19*8,'Full Vintage Planner'!A29:A997,'Full Vintage Planner'!G29:G997)</f>
        <v>154.25586816518495</v>
      </c>
      <c r="H19" s="74">
        <f t="shared" si="0"/>
        <v>1123.5955056179778</v>
      </c>
    </row>
    <row r="20" spans="2:8">
      <c r="B20" s="111" t="s">
        <v>429</v>
      </c>
      <c r="C20" s="112"/>
      <c r="D20" s="112"/>
      <c r="F20" s="65">
        <v>6.5</v>
      </c>
      <c r="G20" s="73">
        <f>LOOKUP($G$4+F20*8,'Full Vintage Planner'!A30:A998,'Full Vintage Planner'!G30:G998)</f>
        <v>84.167099835769889</v>
      </c>
      <c r="H20" s="74">
        <f t="shared" si="0"/>
        <v>1123.5955056179778</v>
      </c>
    </row>
    <row r="21" spans="2:8">
      <c r="B21" s="112" t="s">
        <v>434</v>
      </c>
      <c r="C21" s="110">
        <v>-5</v>
      </c>
      <c r="D21" s="112"/>
      <c r="F21" s="65">
        <v>7</v>
      </c>
      <c r="G21" s="73">
        <f>LOOKUP($G$4+F21*8,'Full Vintage Planner'!A31:A999,'Full Vintage Planner'!G31:G999)</f>
        <v>61.389804646643164</v>
      </c>
      <c r="H21" s="74">
        <f t="shared" si="0"/>
        <v>1123.5955056179778</v>
      </c>
    </row>
    <row r="22" spans="2:8">
      <c r="B22" s="112" t="s">
        <v>16</v>
      </c>
      <c r="C22" s="112">
        <f>C36*C21+C37</f>
        <v>2.2249999999999996</v>
      </c>
      <c r="D22" s="112"/>
      <c r="F22" s="65">
        <v>7.5</v>
      </c>
      <c r="G22" s="73">
        <f>LOOKUP($G$4+F22*8,'Full Vintage Planner'!A32:A1000,'Full Vintage Planner'!G32:G1000)</f>
        <v>50.66701606034303</v>
      </c>
      <c r="H22" s="74">
        <f t="shared" si="0"/>
        <v>1123.5955056179778</v>
      </c>
    </row>
    <row r="23" spans="2:8">
      <c r="B23" s="112" t="s">
        <v>17</v>
      </c>
      <c r="C23" s="34">
        <v>0.25</v>
      </c>
      <c r="D23" s="112"/>
      <c r="F23" s="65">
        <v>8</v>
      </c>
      <c r="G23" s="73">
        <f>LOOKUP($G$4+F23*8,'Full Vintage Planner'!A33:A1001,'Full Vintage Planner'!G33:G1001)</f>
        <v>49.862401317805976</v>
      </c>
      <c r="H23" s="74">
        <f t="shared" si="0"/>
        <v>1123.5955056179778</v>
      </c>
    </row>
    <row r="24" spans="2:8">
      <c r="B24" s="112" t="s">
        <v>53</v>
      </c>
      <c r="C24" s="39">
        <v>2500</v>
      </c>
      <c r="D24" s="112" t="s">
        <v>54</v>
      </c>
      <c r="F24" s="65">
        <v>8.5</v>
      </c>
      <c r="G24" s="73">
        <f>LOOKUP($G$4+F24*8,'Full Vintage Planner'!A34:A1002,'Full Vintage Planner'!G34:G1002)</f>
        <v>28.229751623175066</v>
      </c>
      <c r="H24" s="74">
        <f t="shared" si="0"/>
        <v>1123.5955056179778</v>
      </c>
    </row>
    <row r="25" spans="2:8">
      <c r="B25" s="112" t="s">
        <v>53</v>
      </c>
      <c r="C25" s="113">
        <f>C24/C22</f>
        <v>1123.5955056179778</v>
      </c>
      <c r="D25" s="112" t="s">
        <v>27</v>
      </c>
      <c r="F25" s="65">
        <v>9</v>
      </c>
      <c r="G25" s="73">
        <f>LOOKUP($G$4+F25*8,'Full Vintage Planner'!A35:A1003,'Full Vintage Planner'!G35:G1003)</f>
        <v>25.430005586778837</v>
      </c>
      <c r="H25" s="74">
        <f t="shared" si="0"/>
        <v>1123.5955056179778</v>
      </c>
    </row>
    <row r="26" spans="2:8">
      <c r="B26" s="112"/>
      <c r="C26" s="112"/>
      <c r="D26" s="112"/>
      <c r="F26" s="65">
        <v>9.5</v>
      </c>
      <c r="G26" s="73">
        <f>LOOKUP($G$4+F26*8,'Full Vintage Planner'!A36:A1004,'Full Vintage Planner'!G36:G1004)</f>
        <v>0.75592623148742777</v>
      </c>
      <c r="H26" s="74">
        <f t="shared" si="0"/>
        <v>1123.5955056179778</v>
      </c>
    </row>
    <row r="27" spans="2:8">
      <c r="B27" s="112" t="s">
        <v>430</v>
      </c>
      <c r="C27" s="114">
        <v>0.85</v>
      </c>
      <c r="D27" s="112"/>
      <c r="F27" s="65">
        <v>10</v>
      </c>
      <c r="G27" s="73">
        <f>LOOKUP($G$4+F27*8,'Full Vintage Planner'!A37:A1005,'Full Vintage Planner'!G37:G1005)</f>
        <v>6.1458671029337539</v>
      </c>
      <c r="H27" s="74">
        <f t="shared" si="0"/>
        <v>1123.5955056179778</v>
      </c>
    </row>
    <row r="28" spans="2:8">
      <c r="B28" s="112"/>
      <c r="C28" s="112"/>
      <c r="D28" s="112"/>
    </row>
    <row r="29" spans="2:8">
      <c r="B29" s="112"/>
      <c r="C29" s="112"/>
      <c r="D29" s="112"/>
    </row>
    <row r="31" spans="2:8">
      <c r="B31" s="115" t="s">
        <v>433</v>
      </c>
      <c r="C31" s="116"/>
      <c r="D31" s="116"/>
      <c r="E31" s="116"/>
    </row>
    <row r="32" spans="2:8">
      <c r="B32" s="117" t="s">
        <v>21</v>
      </c>
      <c r="C32" s="117" t="s">
        <v>16</v>
      </c>
      <c r="D32" s="116"/>
      <c r="E32" s="116"/>
    </row>
    <row r="33" spans="2:5">
      <c r="B33" s="116">
        <v>-8</v>
      </c>
      <c r="C33" s="116">
        <v>2.0499999999999998</v>
      </c>
      <c r="D33" s="116"/>
      <c r="E33" s="116"/>
    </row>
    <row r="34" spans="2:5">
      <c r="B34" s="116">
        <v>4</v>
      </c>
      <c r="C34" s="116">
        <v>2.75</v>
      </c>
      <c r="D34" s="116"/>
      <c r="E34" s="116"/>
    </row>
    <row r="35" spans="2:5">
      <c r="B35" s="116"/>
      <c r="C35" s="116"/>
      <c r="D35" s="116"/>
      <c r="E35" s="116"/>
    </row>
    <row r="36" spans="2:5">
      <c r="B36" s="117" t="s">
        <v>431</v>
      </c>
      <c r="C36" s="116">
        <f>SLOPE(C33:C34,B33:B34)</f>
        <v>5.8333333333333348E-2</v>
      </c>
      <c r="D36" s="116"/>
      <c r="E36" s="116"/>
    </row>
    <row r="37" spans="2:5">
      <c r="B37" s="117" t="s">
        <v>432</v>
      </c>
      <c r="C37" s="116">
        <f>INTERCEPT(C33:C34,B33:B34)</f>
        <v>2.5166666666666666</v>
      </c>
      <c r="D37" s="116"/>
      <c r="E37" s="116"/>
    </row>
    <row r="38" spans="2:5">
      <c r="B38" s="16"/>
    </row>
    <row r="39" spans="2:5">
      <c r="B39" s="16"/>
    </row>
    <row r="40" spans="2:5">
      <c r="B40" s="16"/>
    </row>
    <row r="41" spans="2:5">
      <c r="B41" s="16"/>
    </row>
    <row r="42" spans="2:5">
      <c r="B42" s="16"/>
    </row>
    <row r="43" spans="2:5">
      <c r="B43" s="16"/>
    </row>
    <row r="44" spans="2:5">
      <c r="B44" s="16"/>
    </row>
    <row r="45" spans="2:5">
      <c r="B45" s="16"/>
    </row>
    <row r="46" spans="2:5">
      <c r="B46" s="16"/>
    </row>
    <row r="47" spans="2:5">
      <c r="B47" s="16"/>
    </row>
    <row r="48" spans="2:5">
      <c r="B48" s="16"/>
    </row>
    <row r="49" spans="2:2">
      <c r="B49" s="16"/>
    </row>
    <row r="50" spans="2:2">
      <c r="B50" s="16"/>
    </row>
    <row r="51" spans="2:2">
      <c r="B51" s="16"/>
    </row>
    <row r="52" spans="2:2">
      <c r="B52" s="16"/>
    </row>
    <row r="53" spans="2:2">
      <c r="B53" s="16"/>
    </row>
    <row r="54" spans="2:2">
      <c r="B54" s="16"/>
    </row>
    <row r="55" spans="2:2">
      <c r="B55" s="16"/>
    </row>
    <row r="56" spans="2:2">
      <c r="B56" s="16"/>
    </row>
    <row r="57" spans="2:2">
      <c r="B57" s="16"/>
    </row>
    <row r="58" spans="2:2">
      <c r="B58" s="16"/>
    </row>
    <row r="59" spans="2:2">
      <c r="B59" s="16"/>
    </row>
    <row r="60" spans="2:2">
      <c r="B60" s="16"/>
    </row>
    <row r="61" spans="2:2">
      <c r="B61" s="16"/>
    </row>
    <row r="62" spans="2:2">
      <c r="B62" s="16"/>
    </row>
    <row r="63" spans="2:2">
      <c r="B63" s="16"/>
    </row>
    <row r="64" spans="2:2">
      <c r="B64" s="16"/>
    </row>
    <row r="65" spans="2:2">
      <c r="B65" s="16"/>
    </row>
    <row r="66" spans="2:2">
      <c r="B66" s="16"/>
    </row>
    <row r="67" spans="2:2">
      <c r="B67" s="16"/>
    </row>
    <row r="68" spans="2:2">
      <c r="B68" s="16"/>
    </row>
    <row r="69" spans="2:2">
      <c r="B69" s="16"/>
    </row>
    <row r="70" spans="2:2">
      <c r="B70" s="16"/>
    </row>
    <row r="71" spans="2:2">
      <c r="B71" s="16"/>
    </row>
    <row r="72" spans="2:2">
      <c r="B72" s="16"/>
    </row>
    <row r="73" spans="2:2">
      <c r="B73" s="16"/>
    </row>
    <row r="74" spans="2:2">
      <c r="B74" s="16"/>
    </row>
    <row r="75" spans="2:2">
      <c r="B75" s="16"/>
    </row>
    <row r="76" spans="2:2">
      <c r="B76" s="16"/>
    </row>
    <row r="77" spans="2:2">
      <c r="B77" s="16"/>
    </row>
    <row r="78" spans="2:2">
      <c r="B78" s="16"/>
    </row>
    <row r="79" spans="2:2">
      <c r="B79" s="16"/>
    </row>
    <row r="80" spans="2:2">
      <c r="B80" s="16"/>
    </row>
    <row r="81" spans="2:2">
      <c r="B81" s="16"/>
    </row>
    <row r="82" spans="2:2">
      <c r="B82" s="16"/>
    </row>
    <row r="83" spans="2:2">
      <c r="B83" s="16"/>
    </row>
    <row r="84" spans="2:2">
      <c r="B84" s="16"/>
    </row>
    <row r="85" spans="2:2">
      <c r="B85" s="16"/>
    </row>
    <row r="86" spans="2:2">
      <c r="B86" s="16"/>
    </row>
    <row r="87" spans="2:2">
      <c r="B87" s="16"/>
    </row>
    <row r="88" spans="2:2">
      <c r="B88" s="16"/>
    </row>
    <row r="89" spans="2:2">
      <c r="B89" s="16"/>
    </row>
    <row r="90" spans="2:2">
      <c r="B90" s="16"/>
    </row>
    <row r="91" spans="2:2">
      <c r="B91" s="16"/>
    </row>
    <row r="92" spans="2:2">
      <c r="B92" s="16"/>
    </row>
    <row r="93" spans="2:2">
      <c r="B93" s="16"/>
    </row>
    <row r="94" spans="2:2">
      <c r="B94" s="16"/>
    </row>
    <row r="95" spans="2:2">
      <c r="B95" s="16"/>
    </row>
    <row r="96" spans="2:2">
      <c r="B96" s="16"/>
    </row>
    <row r="97" spans="2:2">
      <c r="B97" s="16"/>
    </row>
    <row r="98" spans="2:2">
      <c r="B98" s="16"/>
    </row>
    <row r="99" spans="2:2">
      <c r="B99" s="16"/>
    </row>
    <row r="100" spans="2:2">
      <c r="B100" s="16"/>
    </row>
    <row r="101" spans="2:2">
      <c r="B101" s="16"/>
    </row>
    <row r="102" spans="2:2">
      <c r="B102" s="16"/>
    </row>
    <row r="103" spans="2:2">
      <c r="B103" s="16"/>
    </row>
    <row r="104" spans="2:2">
      <c r="B104" s="16"/>
    </row>
    <row r="105" spans="2:2">
      <c r="B105" s="16"/>
    </row>
    <row r="106" spans="2:2">
      <c r="B106" s="16"/>
    </row>
    <row r="107" spans="2:2">
      <c r="B107" s="16"/>
    </row>
    <row r="108" spans="2:2">
      <c r="B108" s="16"/>
    </row>
    <row r="109" spans="2:2">
      <c r="B109" s="16"/>
    </row>
    <row r="110" spans="2:2">
      <c r="B110" s="16"/>
    </row>
    <row r="111" spans="2:2">
      <c r="B111" s="16"/>
    </row>
    <row r="112" spans="2:2">
      <c r="B112" s="16"/>
    </row>
    <row r="113" spans="2:2">
      <c r="B113" s="16"/>
    </row>
    <row r="114" spans="2:2">
      <c r="B114" s="16"/>
    </row>
    <row r="115" spans="2:2">
      <c r="B115" s="16"/>
    </row>
    <row r="116" spans="2:2">
      <c r="B116" s="16"/>
    </row>
    <row r="117" spans="2:2">
      <c r="B117" s="16"/>
    </row>
    <row r="118" spans="2:2">
      <c r="B118" s="16"/>
    </row>
    <row r="119" spans="2:2">
      <c r="B119" s="16"/>
    </row>
    <row r="120" spans="2:2">
      <c r="B120" s="16"/>
    </row>
    <row r="121" spans="2:2">
      <c r="B121" s="16"/>
    </row>
    <row r="122" spans="2:2">
      <c r="B122" s="16"/>
    </row>
    <row r="123" spans="2:2">
      <c r="B123" s="16"/>
    </row>
    <row r="124" spans="2:2">
      <c r="B124" s="16"/>
    </row>
    <row r="125" spans="2:2">
      <c r="B125" s="16"/>
    </row>
    <row r="126" spans="2:2">
      <c r="B126" s="16"/>
    </row>
    <row r="127" spans="2:2">
      <c r="B127" s="16"/>
    </row>
    <row r="128" spans="2:2">
      <c r="B128" s="16"/>
    </row>
    <row r="129" spans="2:2">
      <c r="B129" s="16"/>
    </row>
    <row r="130" spans="2:2">
      <c r="B130" s="16"/>
    </row>
    <row r="131" spans="2:2">
      <c r="B131" s="16"/>
    </row>
    <row r="132" spans="2:2">
      <c r="B132" s="16"/>
    </row>
    <row r="133" spans="2:2">
      <c r="B133" s="16"/>
    </row>
    <row r="134" spans="2:2">
      <c r="B134" s="16"/>
    </row>
    <row r="135" spans="2:2">
      <c r="B135" s="16"/>
    </row>
    <row r="136" spans="2:2">
      <c r="B136" s="16"/>
    </row>
    <row r="137" spans="2:2">
      <c r="B137" s="16"/>
    </row>
    <row r="138" spans="2:2">
      <c r="B138" s="16"/>
    </row>
    <row r="139" spans="2:2">
      <c r="B139" s="16"/>
    </row>
    <row r="140" spans="2:2">
      <c r="B140" s="16"/>
    </row>
    <row r="141" spans="2:2">
      <c r="B141" s="16"/>
    </row>
    <row r="142" spans="2:2">
      <c r="B142" s="16"/>
    </row>
    <row r="143" spans="2:2">
      <c r="B143" s="16"/>
    </row>
    <row r="144" spans="2:2">
      <c r="B144" s="16"/>
    </row>
    <row r="145" spans="2:2">
      <c r="B145" s="16"/>
    </row>
    <row r="146" spans="2:2">
      <c r="B146" s="16"/>
    </row>
    <row r="147" spans="2:2">
      <c r="B147" s="16"/>
    </row>
    <row r="148" spans="2:2">
      <c r="B148" s="16"/>
    </row>
    <row r="149" spans="2:2">
      <c r="B149" s="16"/>
    </row>
    <row r="150" spans="2:2">
      <c r="B150" s="16"/>
    </row>
    <row r="151" spans="2:2">
      <c r="B151" s="16"/>
    </row>
    <row r="152" spans="2:2">
      <c r="B152" s="16"/>
    </row>
    <row r="153" spans="2:2">
      <c r="B153" s="16"/>
    </row>
    <row r="154" spans="2:2">
      <c r="B154" s="16"/>
    </row>
    <row r="155" spans="2:2">
      <c r="B155" s="16"/>
    </row>
    <row r="156" spans="2:2">
      <c r="B156" s="16"/>
    </row>
    <row r="157" spans="2:2">
      <c r="B157" s="16"/>
    </row>
    <row r="158" spans="2:2">
      <c r="B158" s="16"/>
    </row>
    <row r="159" spans="2:2">
      <c r="B159" s="16"/>
    </row>
    <row r="160" spans="2:2">
      <c r="B160" s="16"/>
    </row>
    <row r="161" spans="2:2">
      <c r="B161" s="16"/>
    </row>
    <row r="162" spans="2:2">
      <c r="B162" s="16"/>
    </row>
    <row r="163" spans="2:2">
      <c r="B163" s="16"/>
    </row>
    <row r="164" spans="2:2">
      <c r="B164" s="16"/>
    </row>
    <row r="165" spans="2:2">
      <c r="B165" s="16"/>
    </row>
    <row r="166" spans="2:2">
      <c r="B166" s="16"/>
    </row>
    <row r="167" spans="2:2">
      <c r="B167" s="16"/>
    </row>
    <row r="168" spans="2:2">
      <c r="B168" s="16"/>
    </row>
    <row r="169" spans="2:2">
      <c r="B169" s="16"/>
    </row>
    <row r="170" spans="2:2">
      <c r="B170" s="16"/>
    </row>
    <row r="171" spans="2:2">
      <c r="B171" s="16"/>
    </row>
    <row r="172" spans="2:2">
      <c r="B172" s="16"/>
    </row>
    <row r="173" spans="2:2">
      <c r="B173" s="16"/>
    </row>
    <row r="174" spans="2:2">
      <c r="B174" s="16"/>
    </row>
    <row r="175" spans="2:2">
      <c r="B175" s="16"/>
    </row>
    <row r="176" spans="2:2">
      <c r="B176" s="16"/>
    </row>
    <row r="177" spans="2:2">
      <c r="B177" s="16"/>
    </row>
    <row r="178" spans="2:2">
      <c r="B178" s="16"/>
    </row>
    <row r="179" spans="2:2">
      <c r="B179" s="16"/>
    </row>
    <row r="180" spans="2:2">
      <c r="B180" s="16"/>
    </row>
    <row r="181" spans="2:2">
      <c r="B181" s="16"/>
    </row>
    <row r="182" spans="2:2">
      <c r="B182" s="16"/>
    </row>
    <row r="183" spans="2:2">
      <c r="B183" s="16"/>
    </row>
    <row r="184" spans="2:2">
      <c r="B184" s="16"/>
    </row>
    <row r="185" spans="2:2">
      <c r="B185" s="16"/>
    </row>
    <row r="186" spans="2:2">
      <c r="B186" s="16"/>
    </row>
    <row r="187" spans="2:2">
      <c r="B187" s="16"/>
    </row>
    <row r="188" spans="2:2">
      <c r="B188" s="16"/>
    </row>
    <row r="189" spans="2:2">
      <c r="B189" s="16"/>
    </row>
    <row r="190" spans="2:2">
      <c r="B190" s="16"/>
    </row>
    <row r="191" spans="2:2">
      <c r="B191" s="16"/>
    </row>
    <row r="192" spans="2:2">
      <c r="B192" s="16"/>
    </row>
    <row r="193" spans="2:2">
      <c r="B193" s="16"/>
    </row>
    <row r="194" spans="2:2">
      <c r="B194" s="16"/>
    </row>
    <row r="195" spans="2:2">
      <c r="B195" s="16"/>
    </row>
    <row r="196" spans="2:2">
      <c r="B196" s="16"/>
    </row>
    <row r="197" spans="2:2">
      <c r="B197" s="16"/>
    </row>
    <row r="198" spans="2:2">
      <c r="B198" s="16"/>
    </row>
    <row r="199" spans="2:2">
      <c r="B199" s="16"/>
    </row>
    <row r="200" spans="2:2">
      <c r="B200" s="16"/>
    </row>
    <row r="201" spans="2:2">
      <c r="B201" s="16"/>
    </row>
    <row r="202" spans="2:2">
      <c r="B202" s="16"/>
    </row>
    <row r="203" spans="2:2">
      <c r="B203" s="16"/>
    </row>
    <row r="204" spans="2:2">
      <c r="B204" s="16"/>
    </row>
    <row r="205" spans="2:2">
      <c r="B205" s="16"/>
    </row>
    <row r="206" spans="2:2">
      <c r="B206" s="16"/>
    </row>
    <row r="207" spans="2:2">
      <c r="B207" s="16"/>
    </row>
    <row r="208" spans="2:2">
      <c r="B208" s="16"/>
    </row>
    <row r="209" spans="2:2">
      <c r="B209" s="16"/>
    </row>
    <row r="210" spans="2:2">
      <c r="B210" s="16"/>
    </row>
    <row r="211" spans="2:2">
      <c r="B211" s="16"/>
    </row>
    <row r="212" spans="2:2">
      <c r="B212" s="16"/>
    </row>
    <row r="213" spans="2:2">
      <c r="B213" s="16"/>
    </row>
    <row r="214" spans="2:2">
      <c r="B214" s="16"/>
    </row>
    <row r="215" spans="2:2">
      <c r="B215" s="16"/>
    </row>
    <row r="216" spans="2:2">
      <c r="B216" s="16"/>
    </row>
    <row r="217" spans="2:2">
      <c r="B217" s="16"/>
    </row>
    <row r="218" spans="2:2">
      <c r="B218" s="16"/>
    </row>
    <row r="219" spans="2:2">
      <c r="B219" s="16"/>
    </row>
    <row r="220" spans="2:2">
      <c r="B220" s="16"/>
    </row>
    <row r="221" spans="2:2">
      <c r="B221" s="16"/>
    </row>
    <row r="222" spans="2:2">
      <c r="B222" s="16"/>
    </row>
    <row r="223" spans="2:2">
      <c r="B223" s="16"/>
    </row>
    <row r="224" spans="2:2">
      <c r="B224" s="16"/>
    </row>
    <row r="225" spans="2:2">
      <c r="B225" s="16"/>
    </row>
    <row r="226" spans="2:2">
      <c r="B226" s="16"/>
    </row>
    <row r="227" spans="2:2">
      <c r="B227" s="16"/>
    </row>
    <row r="228" spans="2:2">
      <c r="B228" s="16"/>
    </row>
    <row r="229" spans="2:2">
      <c r="B229" s="16"/>
    </row>
    <row r="230" spans="2:2">
      <c r="B230" s="16"/>
    </row>
    <row r="231" spans="2:2">
      <c r="B231" s="16"/>
    </row>
    <row r="232" spans="2:2">
      <c r="B232" s="16"/>
    </row>
    <row r="233" spans="2:2">
      <c r="B233" s="16"/>
    </row>
    <row r="234" spans="2:2">
      <c r="B234" s="16"/>
    </row>
    <row r="235" spans="2:2">
      <c r="B235" s="16"/>
    </row>
    <row r="236" spans="2:2">
      <c r="B236" s="16"/>
    </row>
    <row r="237" spans="2:2">
      <c r="B237" s="16"/>
    </row>
    <row r="238" spans="2:2">
      <c r="B238" s="16"/>
    </row>
    <row r="239" spans="2:2">
      <c r="B239" s="16"/>
    </row>
    <row r="240" spans="2:2">
      <c r="B240" s="16"/>
    </row>
    <row r="241" spans="2:2">
      <c r="B241" s="16"/>
    </row>
    <row r="242" spans="2:2">
      <c r="B242" s="16"/>
    </row>
    <row r="243" spans="2:2">
      <c r="B243" s="16"/>
    </row>
    <row r="244" spans="2:2">
      <c r="B244" s="16"/>
    </row>
    <row r="245" spans="2:2">
      <c r="B245" s="16"/>
    </row>
    <row r="246" spans="2:2">
      <c r="B246" s="16"/>
    </row>
    <row r="247" spans="2:2">
      <c r="B247" s="16"/>
    </row>
    <row r="248" spans="2:2">
      <c r="B248" s="16"/>
    </row>
    <row r="249" spans="2:2">
      <c r="B249" s="16"/>
    </row>
    <row r="250" spans="2:2">
      <c r="B250" s="16"/>
    </row>
    <row r="251" spans="2:2">
      <c r="B251" s="16"/>
    </row>
    <row r="252" spans="2:2">
      <c r="B252" s="16"/>
    </row>
    <row r="253" spans="2:2">
      <c r="B253" s="16"/>
    </row>
    <row r="254" spans="2:2">
      <c r="B254" s="16"/>
    </row>
    <row r="255" spans="2:2">
      <c r="B255" s="16"/>
    </row>
    <row r="256" spans="2:2">
      <c r="B256" s="16"/>
    </row>
    <row r="257" spans="2:2">
      <c r="B257" s="16"/>
    </row>
    <row r="258" spans="2:2">
      <c r="B258" s="16"/>
    </row>
    <row r="259" spans="2:2">
      <c r="B259" s="16"/>
    </row>
    <row r="260" spans="2:2">
      <c r="B260" s="16"/>
    </row>
    <row r="261" spans="2:2">
      <c r="B261" s="16"/>
    </row>
    <row r="262" spans="2:2">
      <c r="B262" s="16"/>
    </row>
    <row r="263" spans="2:2">
      <c r="B263" s="16"/>
    </row>
    <row r="264" spans="2:2">
      <c r="B264" s="16"/>
    </row>
    <row r="265" spans="2:2">
      <c r="B265" s="16"/>
    </row>
    <row r="266" spans="2:2">
      <c r="B266" s="16"/>
    </row>
    <row r="267" spans="2:2">
      <c r="B267" s="16"/>
    </row>
    <row r="268" spans="2:2">
      <c r="B268" s="16"/>
    </row>
    <row r="269" spans="2:2">
      <c r="B269" s="16"/>
    </row>
    <row r="270" spans="2:2">
      <c r="B270" s="16"/>
    </row>
    <row r="271" spans="2:2">
      <c r="B271" s="16"/>
    </row>
    <row r="272" spans="2:2">
      <c r="B272" s="16"/>
    </row>
    <row r="273" spans="2:2">
      <c r="B273" s="16"/>
    </row>
    <row r="274" spans="2:2">
      <c r="B274" s="16"/>
    </row>
    <row r="275" spans="2:2">
      <c r="B275" s="16"/>
    </row>
    <row r="276" spans="2:2">
      <c r="B276" s="16"/>
    </row>
    <row r="277" spans="2:2">
      <c r="B277" s="16"/>
    </row>
    <row r="278" spans="2:2">
      <c r="B278" s="16"/>
    </row>
    <row r="279" spans="2:2">
      <c r="B279" s="16"/>
    </row>
    <row r="280" spans="2:2">
      <c r="B280" s="16"/>
    </row>
    <row r="281" spans="2:2">
      <c r="B281" s="16"/>
    </row>
    <row r="282" spans="2:2">
      <c r="B282" s="16"/>
    </row>
    <row r="283" spans="2:2">
      <c r="B283" s="16"/>
    </row>
    <row r="284" spans="2:2">
      <c r="B284" s="16"/>
    </row>
    <row r="285" spans="2:2">
      <c r="B285" s="16"/>
    </row>
    <row r="286" spans="2:2">
      <c r="B286" s="16"/>
    </row>
    <row r="287" spans="2:2">
      <c r="B287" s="16"/>
    </row>
    <row r="288" spans="2:2">
      <c r="B288" s="16"/>
    </row>
    <row r="289" spans="2:2">
      <c r="B289" s="16"/>
    </row>
    <row r="290" spans="2:2">
      <c r="B290" s="16"/>
    </row>
    <row r="291" spans="2:2">
      <c r="B291" s="16"/>
    </row>
    <row r="292" spans="2:2">
      <c r="B292" s="16"/>
    </row>
    <row r="293" spans="2:2">
      <c r="B293" s="16"/>
    </row>
    <row r="294" spans="2:2">
      <c r="B294" s="16"/>
    </row>
    <row r="295" spans="2:2">
      <c r="B295" s="16"/>
    </row>
    <row r="296" spans="2:2">
      <c r="B296" s="16"/>
    </row>
    <row r="297" spans="2:2">
      <c r="B297" s="16"/>
    </row>
    <row r="298" spans="2:2">
      <c r="B298" s="16"/>
    </row>
    <row r="299" spans="2:2">
      <c r="B299" s="16"/>
    </row>
    <row r="300" spans="2:2">
      <c r="B300" s="16"/>
    </row>
    <row r="301" spans="2:2">
      <c r="B301" s="16"/>
    </row>
    <row r="302" spans="2:2">
      <c r="B302" s="16"/>
    </row>
    <row r="303" spans="2:2">
      <c r="B303" s="16"/>
    </row>
    <row r="304" spans="2:2">
      <c r="B304" s="16"/>
    </row>
    <row r="305" spans="2:2">
      <c r="B305" s="16"/>
    </row>
    <row r="306" spans="2:2">
      <c r="B306" s="16"/>
    </row>
    <row r="307" spans="2:2">
      <c r="B307" s="16"/>
    </row>
    <row r="308" spans="2:2">
      <c r="B308" s="16"/>
    </row>
    <row r="309" spans="2:2">
      <c r="B309" s="16"/>
    </row>
    <row r="310" spans="2:2">
      <c r="B310" s="16"/>
    </row>
    <row r="311" spans="2:2">
      <c r="B311" s="16"/>
    </row>
    <row r="312" spans="2:2">
      <c r="B312" s="16"/>
    </row>
    <row r="313" spans="2:2">
      <c r="B313" s="16"/>
    </row>
    <row r="314" spans="2:2">
      <c r="B314" s="16"/>
    </row>
    <row r="315" spans="2:2">
      <c r="B315" s="16"/>
    </row>
    <row r="316" spans="2:2">
      <c r="B316" s="16"/>
    </row>
    <row r="317" spans="2:2">
      <c r="B317" s="16"/>
    </row>
    <row r="318" spans="2:2">
      <c r="B318" s="16"/>
    </row>
    <row r="319" spans="2:2">
      <c r="B319" s="16"/>
    </row>
    <row r="320" spans="2:2">
      <c r="B320" s="16"/>
    </row>
    <row r="321" spans="2:2">
      <c r="B321" s="16"/>
    </row>
    <row r="322" spans="2:2">
      <c r="B322" s="16"/>
    </row>
    <row r="323" spans="2:2">
      <c r="B323" s="16"/>
    </row>
    <row r="324" spans="2:2">
      <c r="B324" s="16"/>
    </row>
    <row r="325" spans="2:2">
      <c r="B325" s="16"/>
    </row>
    <row r="326" spans="2:2">
      <c r="B326" s="16"/>
    </row>
    <row r="327" spans="2:2">
      <c r="B327" s="16"/>
    </row>
    <row r="328" spans="2:2">
      <c r="B328" s="16"/>
    </row>
    <row r="329" spans="2:2">
      <c r="B329" s="16"/>
    </row>
    <row r="330" spans="2:2">
      <c r="B330" s="16"/>
    </row>
    <row r="331" spans="2:2">
      <c r="B331" s="16"/>
    </row>
    <row r="332" spans="2:2">
      <c r="B332" s="16"/>
    </row>
    <row r="333" spans="2:2">
      <c r="B333" s="16"/>
    </row>
    <row r="334" spans="2:2">
      <c r="B334" s="16"/>
    </row>
    <row r="335" spans="2:2">
      <c r="B335" s="16"/>
    </row>
    <row r="336" spans="2:2">
      <c r="B336" s="16"/>
    </row>
    <row r="337" spans="2:2">
      <c r="B337" s="16"/>
    </row>
    <row r="338" spans="2:2">
      <c r="B338" s="16"/>
    </row>
    <row r="339" spans="2:2">
      <c r="B339" s="16"/>
    </row>
    <row r="340" spans="2:2">
      <c r="B340" s="16"/>
    </row>
    <row r="341" spans="2:2">
      <c r="B341" s="16"/>
    </row>
    <row r="342" spans="2:2">
      <c r="B342" s="16"/>
    </row>
    <row r="343" spans="2:2">
      <c r="B343" s="16"/>
    </row>
    <row r="344" spans="2:2">
      <c r="B344" s="16"/>
    </row>
    <row r="345" spans="2:2">
      <c r="B345" s="16"/>
    </row>
    <row r="346" spans="2:2">
      <c r="B346" s="16"/>
    </row>
    <row r="347" spans="2:2">
      <c r="B347" s="16"/>
    </row>
    <row r="348" spans="2:2">
      <c r="B348" s="16"/>
    </row>
    <row r="349" spans="2:2">
      <c r="B349" s="16"/>
    </row>
    <row r="350" spans="2:2">
      <c r="B350" s="16"/>
    </row>
    <row r="351" spans="2:2">
      <c r="B351" s="16"/>
    </row>
    <row r="352" spans="2:2">
      <c r="B352" s="16"/>
    </row>
    <row r="353" spans="2:2">
      <c r="B353" s="16"/>
    </row>
    <row r="354" spans="2:2">
      <c r="B354" s="16"/>
    </row>
    <row r="355" spans="2:2">
      <c r="B355" s="16"/>
    </row>
    <row r="356" spans="2:2">
      <c r="B356" s="16"/>
    </row>
    <row r="357" spans="2:2">
      <c r="B357" s="16"/>
    </row>
    <row r="358" spans="2:2">
      <c r="B358" s="16"/>
    </row>
    <row r="359" spans="2:2">
      <c r="B359" s="16"/>
    </row>
    <row r="360" spans="2:2">
      <c r="B360" s="16"/>
    </row>
    <row r="361" spans="2:2">
      <c r="B361" s="16"/>
    </row>
    <row r="362" spans="2:2">
      <c r="B362" s="16"/>
    </row>
    <row r="363" spans="2:2">
      <c r="B363" s="16"/>
    </row>
    <row r="364" spans="2:2">
      <c r="B364" s="16"/>
    </row>
    <row r="365" spans="2:2">
      <c r="B365" s="16"/>
    </row>
    <row r="366" spans="2:2">
      <c r="B366" s="16"/>
    </row>
    <row r="367" spans="2:2">
      <c r="B367" s="16"/>
    </row>
    <row r="368" spans="2:2">
      <c r="B368" s="16"/>
    </row>
    <row r="369" spans="2:2">
      <c r="B369" s="16"/>
    </row>
    <row r="370" spans="2:2">
      <c r="B370" s="16"/>
    </row>
    <row r="371" spans="2:2">
      <c r="B371" s="16"/>
    </row>
    <row r="372" spans="2:2">
      <c r="B372" s="16"/>
    </row>
    <row r="373" spans="2:2">
      <c r="B373" s="16"/>
    </row>
    <row r="374" spans="2:2">
      <c r="B374" s="16"/>
    </row>
    <row r="375" spans="2:2">
      <c r="B375" s="16"/>
    </row>
    <row r="376" spans="2:2">
      <c r="B376" s="16"/>
    </row>
    <row r="377" spans="2:2">
      <c r="B377" s="16"/>
    </row>
    <row r="378" spans="2:2">
      <c r="B378" s="16"/>
    </row>
    <row r="379" spans="2:2">
      <c r="B379" s="16"/>
    </row>
    <row r="380" spans="2:2">
      <c r="B380" s="16"/>
    </row>
    <row r="381" spans="2:2">
      <c r="B381" s="16"/>
    </row>
    <row r="382" spans="2:2">
      <c r="B382" s="16"/>
    </row>
    <row r="383" spans="2:2">
      <c r="B383" s="16"/>
    </row>
    <row r="384" spans="2:2">
      <c r="B384" s="16"/>
    </row>
    <row r="385" spans="2:2">
      <c r="B385" s="16"/>
    </row>
    <row r="386" spans="2:2">
      <c r="B386" s="16"/>
    </row>
    <row r="387" spans="2:2">
      <c r="B387" s="16"/>
    </row>
    <row r="388" spans="2:2">
      <c r="B388" s="16"/>
    </row>
    <row r="389" spans="2:2">
      <c r="B389" s="16"/>
    </row>
    <row r="390" spans="2:2">
      <c r="B390" s="16"/>
    </row>
    <row r="391" spans="2:2">
      <c r="B391" s="16"/>
    </row>
    <row r="392" spans="2:2">
      <c r="B392" s="16"/>
    </row>
    <row r="393" spans="2:2">
      <c r="B393" s="16"/>
    </row>
    <row r="394" spans="2:2">
      <c r="B394" s="16"/>
    </row>
    <row r="395" spans="2:2">
      <c r="B395" s="16"/>
    </row>
    <row r="396" spans="2:2">
      <c r="B396" s="16"/>
    </row>
    <row r="397" spans="2:2">
      <c r="B397" s="16"/>
    </row>
    <row r="398" spans="2:2">
      <c r="B398" s="16"/>
    </row>
    <row r="399" spans="2:2">
      <c r="B399" s="16"/>
    </row>
    <row r="400" spans="2:2">
      <c r="B400" s="16"/>
    </row>
    <row r="401" spans="2:2">
      <c r="B401" s="16"/>
    </row>
    <row r="402" spans="2:2">
      <c r="B402" s="16"/>
    </row>
    <row r="403" spans="2:2">
      <c r="B403" s="16"/>
    </row>
    <row r="404" spans="2:2">
      <c r="B404" s="16"/>
    </row>
    <row r="405" spans="2:2">
      <c r="B405" s="16"/>
    </row>
    <row r="406" spans="2:2">
      <c r="B406" s="16"/>
    </row>
    <row r="407" spans="2:2">
      <c r="B407" s="16"/>
    </row>
    <row r="408" spans="2:2">
      <c r="B408" s="16"/>
    </row>
    <row r="409" spans="2:2">
      <c r="B409" s="16"/>
    </row>
    <row r="410" spans="2:2">
      <c r="B410" s="16"/>
    </row>
    <row r="411" spans="2:2">
      <c r="B411" s="16"/>
    </row>
    <row r="412" spans="2:2">
      <c r="B412" s="16"/>
    </row>
    <row r="413" spans="2:2">
      <c r="B413" s="16"/>
    </row>
    <row r="414" spans="2:2">
      <c r="B414" s="16"/>
    </row>
    <row r="415" spans="2:2">
      <c r="B415" s="16"/>
    </row>
    <row r="416" spans="2:2">
      <c r="B416" s="16"/>
    </row>
    <row r="417" spans="2:2">
      <c r="B417" s="16"/>
    </row>
    <row r="418" spans="2:2">
      <c r="B418" s="16"/>
    </row>
    <row r="419" spans="2:2">
      <c r="B419" s="16"/>
    </row>
    <row r="420" spans="2:2">
      <c r="B420" s="16"/>
    </row>
    <row r="421" spans="2:2">
      <c r="B421" s="16"/>
    </row>
    <row r="422" spans="2:2">
      <c r="B422" s="16"/>
    </row>
    <row r="423" spans="2:2">
      <c r="B423" s="16"/>
    </row>
    <row r="424" spans="2:2">
      <c r="B424" s="16"/>
    </row>
    <row r="425" spans="2:2">
      <c r="B425" s="16"/>
    </row>
    <row r="426" spans="2:2">
      <c r="B426" s="16"/>
    </row>
    <row r="427" spans="2:2">
      <c r="B427" s="16"/>
    </row>
    <row r="428" spans="2:2">
      <c r="B428" s="16"/>
    </row>
    <row r="429" spans="2:2">
      <c r="B429" s="16"/>
    </row>
    <row r="430" spans="2:2">
      <c r="B430" s="16"/>
    </row>
    <row r="431" spans="2:2">
      <c r="B431" s="16"/>
    </row>
    <row r="432" spans="2:2">
      <c r="B432" s="16"/>
    </row>
    <row r="433" spans="2:2">
      <c r="B433" s="16"/>
    </row>
    <row r="434" spans="2:2">
      <c r="B434" s="16"/>
    </row>
    <row r="435" spans="2:2">
      <c r="B435" s="16"/>
    </row>
    <row r="436" spans="2:2">
      <c r="B436" s="16"/>
    </row>
    <row r="437" spans="2:2">
      <c r="B437" s="16"/>
    </row>
    <row r="438" spans="2:2">
      <c r="B438" s="16"/>
    </row>
    <row r="439" spans="2:2">
      <c r="B439" s="16"/>
    </row>
    <row r="440" spans="2:2">
      <c r="B440" s="16"/>
    </row>
    <row r="441" spans="2:2">
      <c r="B441" s="16"/>
    </row>
    <row r="442" spans="2:2">
      <c r="B442" s="16"/>
    </row>
    <row r="443" spans="2:2">
      <c r="B443" s="16"/>
    </row>
    <row r="444" spans="2:2">
      <c r="B444" s="16"/>
    </row>
    <row r="445" spans="2:2">
      <c r="B445" s="16"/>
    </row>
    <row r="446" spans="2:2">
      <c r="B446" s="16"/>
    </row>
    <row r="447" spans="2:2">
      <c r="B447" s="16"/>
    </row>
    <row r="448" spans="2:2">
      <c r="B448" s="16"/>
    </row>
    <row r="449" spans="2:2">
      <c r="B449" s="16"/>
    </row>
    <row r="450" spans="2:2">
      <c r="B450" s="16"/>
    </row>
    <row r="451" spans="2:2">
      <c r="B451" s="16"/>
    </row>
    <row r="452" spans="2:2">
      <c r="B452" s="16"/>
    </row>
    <row r="453" spans="2:2">
      <c r="B453" s="16"/>
    </row>
    <row r="454" spans="2:2">
      <c r="B454" s="16"/>
    </row>
    <row r="455" spans="2:2">
      <c r="B455" s="16"/>
    </row>
    <row r="456" spans="2:2">
      <c r="B456" s="16"/>
    </row>
    <row r="457" spans="2:2">
      <c r="B457" s="16"/>
    </row>
    <row r="458" spans="2:2">
      <c r="B458" s="16"/>
    </row>
    <row r="459" spans="2:2">
      <c r="B459" s="16"/>
    </row>
    <row r="460" spans="2:2">
      <c r="B460" s="16"/>
    </row>
    <row r="461" spans="2:2">
      <c r="B461" s="16"/>
    </row>
    <row r="462" spans="2:2">
      <c r="B462" s="16"/>
    </row>
    <row r="463" spans="2:2">
      <c r="B463" s="16"/>
    </row>
    <row r="464" spans="2:2">
      <c r="B464" s="16"/>
    </row>
    <row r="465" spans="2:2">
      <c r="B465" s="16"/>
    </row>
    <row r="466" spans="2:2">
      <c r="B466" s="16"/>
    </row>
    <row r="467" spans="2:2">
      <c r="B467" s="16"/>
    </row>
    <row r="468" spans="2:2">
      <c r="B468" s="16"/>
    </row>
    <row r="469" spans="2:2">
      <c r="B469" s="16"/>
    </row>
    <row r="470" spans="2:2">
      <c r="B470" s="16"/>
    </row>
    <row r="471" spans="2:2">
      <c r="B471" s="16"/>
    </row>
    <row r="472" spans="2:2">
      <c r="B472" s="16"/>
    </row>
    <row r="473" spans="2:2">
      <c r="B473" s="16"/>
    </row>
    <row r="474" spans="2:2">
      <c r="B474" s="16"/>
    </row>
    <row r="475" spans="2:2">
      <c r="B475" s="16"/>
    </row>
    <row r="476" spans="2:2">
      <c r="B476" s="16"/>
    </row>
    <row r="477" spans="2:2">
      <c r="B477" s="16"/>
    </row>
    <row r="478" spans="2:2">
      <c r="B478" s="16"/>
    </row>
    <row r="479" spans="2:2">
      <c r="B479" s="16"/>
    </row>
    <row r="480" spans="2:2">
      <c r="B480" s="16"/>
    </row>
    <row r="481" spans="2:2">
      <c r="B481" s="16"/>
    </row>
    <row r="482" spans="2:2">
      <c r="B482" s="16"/>
    </row>
    <row r="483" spans="2:2">
      <c r="B483" s="16"/>
    </row>
    <row r="484" spans="2:2">
      <c r="B484" s="16"/>
    </row>
    <row r="485" spans="2:2">
      <c r="B485" s="16"/>
    </row>
    <row r="486" spans="2:2">
      <c r="B486" s="16"/>
    </row>
    <row r="487" spans="2:2">
      <c r="B487" s="16"/>
    </row>
    <row r="488" spans="2:2">
      <c r="B488" s="16"/>
    </row>
    <row r="489" spans="2:2">
      <c r="B489" s="16"/>
    </row>
    <row r="490" spans="2:2">
      <c r="B490" s="16"/>
    </row>
    <row r="491" spans="2:2">
      <c r="B491" s="16"/>
    </row>
    <row r="492" spans="2:2">
      <c r="B492" s="16"/>
    </row>
    <row r="493" spans="2:2">
      <c r="B493" s="16"/>
    </row>
    <row r="494" spans="2:2">
      <c r="B494" s="16"/>
    </row>
    <row r="495" spans="2:2">
      <c r="B495" s="16"/>
    </row>
    <row r="496" spans="2:2">
      <c r="B496" s="16"/>
    </row>
    <row r="497" spans="2:2">
      <c r="B497" s="16"/>
    </row>
    <row r="498" spans="2:2">
      <c r="B498" s="16"/>
    </row>
    <row r="499" spans="2:2">
      <c r="B499" s="16"/>
    </row>
    <row r="500" spans="2:2">
      <c r="B500" s="16"/>
    </row>
    <row r="501" spans="2:2">
      <c r="B501" s="16"/>
    </row>
    <row r="502" spans="2:2">
      <c r="B502" s="16"/>
    </row>
    <row r="503" spans="2:2">
      <c r="B503" s="16"/>
    </row>
    <row r="504" spans="2:2">
      <c r="B504" s="16"/>
    </row>
    <row r="505" spans="2:2">
      <c r="B505" s="16"/>
    </row>
    <row r="506" spans="2:2">
      <c r="B506" s="16"/>
    </row>
    <row r="507" spans="2:2">
      <c r="B507" s="16"/>
    </row>
    <row r="508" spans="2:2">
      <c r="B508" s="16"/>
    </row>
    <row r="509" spans="2:2">
      <c r="B509" s="16"/>
    </row>
    <row r="510" spans="2:2">
      <c r="B510" s="16"/>
    </row>
    <row r="511" spans="2:2">
      <c r="B511" s="16"/>
    </row>
    <row r="512" spans="2:2">
      <c r="B512" s="16"/>
    </row>
    <row r="513" spans="2:2">
      <c r="B513" s="16"/>
    </row>
    <row r="514" spans="2:2">
      <c r="B514" s="16"/>
    </row>
    <row r="515" spans="2:2">
      <c r="B515" s="16"/>
    </row>
    <row r="516" spans="2:2">
      <c r="B516" s="16"/>
    </row>
    <row r="517" spans="2:2">
      <c r="B517" s="16"/>
    </row>
    <row r="518" spans="2:2">
      <c r="B518" s="16"/>
    </row>
    <row r="519" spans="2:2">
      <c r="B519" s="16"/>
    </row>
    <row r="520" spans="2:2">
      <c r="B520" s="16"/>
    </row>
    <row r="521" spans="2:2">
      <c r="B521" s="16"/>
    </row>
    <row r="522" spans="2:2">
      <c r="B522" s="16"/>
    </row>
    <row r="523" spans="2:2">
      <c r="B523" s="16"/>
    </row>
    <row r="524" spans="2:2">
      <c r="B524" s="16"/>
    </row>
    <row r="525" spans="2:2">
      <c r="B525" s="16"/>
    </row>
    <row r="526" spans="2:2">
      <c r="B526" s="16"/>
    </row>
    <row r="527" spans="2:2">
      <c r="B527" s="16"/>
    </row>
    <row r="528" spans="2:2">
      <c r="B528" s="16"/>
    </row>
    <row r="529" spans="2:2">
      <c r="B529" s="16"/>
    </row>
    <row r="530" spans="2:2">
      <c r="B530" s="16"/>
    </row>
    <row r="531" spans="2:2">
      <c r="B531" s="16"/>
    </row>
    <row r="532" spans="2:2">
      <c r="B532" s="16"/>
    </row>
    <row r="533" spans="2:2">
      <c r="B533" s="16"/>
    </row>
    <row r="534" spans="2:2">
      <c r="B534" s="16"/>
    </row>
    <row r="535" spans="2:2">
      <c r="B535" s="16"/>
    </row>
    <row r="536" spans="2:2">
      <c r="B536" s="16"/>
    </row>
    <row r="537" spans="2:2">
      <c r="B537" s="16"/>
    </row>
    <row r="538" spans="2:2">
      <c r="B538" s="16"/>
    </row>
    <row r="539" spans="2:2">
      <c r="B539" s="16"/>
    </row>
    <row r="540" spans="2:2">
      <c r="B540" s="16"/>
    </row>
    <row r="541" spans="2:2">
      <c r="B541" s="16"/>
    </row>
    <row r="542" spans="2:2">
      <c r="B542" s="16"/>
    </row>
    <row r="543" spans="2:2">
      <c r="B543" s="16"/>
    </row>
    <row r="544" spans="2:2">
      <c r="B544" s="16"/>
    </row>
    <row r="545" spans="2:2">
      <c r="B545" s="16"/>
    </row>
    <row r="546" spans="2:2">
      <c r="B546" s="16"/>
    </row>
    <row r="547" spans="2:2">
      <c r="B547" s="16"/>
    </row>
    <row r="548" spans="2:2">
      <c r="B548" s="16"/>
    </row>
    <row r="549" spans="2:2">
      <c r="B549" s="16"/>
    </row>
    <row r="550" spans="2:2">
      <c r="B550" s="16"/>
    </row>
    <row r="551" spans="2:2">
      <c r="B551" s="16"/>
    </row>
    <row r="552" spans="2:2">
      <c r="B552" s="16"/>
    </row>
    <row r="553" spans="2:2">
      <c r="B553" s="16"/>
    </row>
    <row r="554" spans="2:2">
      <c r="B554" s="16"/>
    </row>
    <row r="555" spans="2:2">
      <c r="B555" s="16"/>
    </row>
    <row r="556" spans="2:2">
      <c r="B556" s="16"/>
    </row>
    <row r="557" spans="2:2">
      <c r="B557" s="16"/>
    </row>
    <row r="558" spans="2:2">
      <c r="B558" s="16"/>
    </row>
    <row r="559" spans="2:2">
      <c r="B559" s="16"/>
    </row>
    <row r="560" spans="2:2">
      <c r="B560" s="16"/>
    </row>
    <row r="561" spans="2:2">
      <c r="B561" s="16"/>
    </row>
    <row r="562" spans="2:2">
      <c r="B562" s="16"/>
    </row>
    <row r="563" spans="2:2">
      <c r="B563" s="16"/>
    </row>
    <row r="564" spans="2:2">
      <c r="B564" s="16"/>
    </row>
    <row r="565" spans="2:2">
      <c r="B565" s="16"/>
    </row>
    <row r="566" spans="2:2">
      <c r="B566" s="16"/>
    </row>
    <row r="567" spans="2:2">
      <c r="B567" s="16"/>
    </row>
    <row r="568" spans="2:2">
      <c r="B568" s="16"/>
    </row>
    <row r="569" spans="2:2">
      <c r="B569" s="16"/>
    </row>
    <row r="570" spans="2:2">
      <c r="B570" s="16"/>
    </row>
    <row r="571" spans="2:2">
      <c r="B571" s="16"/>
    </row>
    <row r="572" spans="2:2">
      <c r="B572" s="16"/>
    </row>
    <row r="573" spans="2:2">
      <c r="B573" s="16"/>
    </row>
    <row r="574" spans="2:2">
      <c r="B574" s="16"/>
    </row>
    <row r="575" spans="2:2">
      <c r="B575" s="16"/>
    </row>
    <row r="576" spans="2:2">
      <c r="B576" s="16"/>
    </row>
    <row r="577" spans="2:2">
      <c r="B577" s="16"/>
    </row>
    <row r="578" spans="2:2">
      <c r="B578" s="16"/>
    </row>
    <row r="579" spans="2:2">
      <c r="B579" s="16"/>
    </row>
    <row r="580" spans="2:2">
      <c r="B580" s="16"/>
    </row>
    <row r="581" spans="2:2">
      <c r="B581" s="16"/>
    </row>
    <row r="582" spans="2:2">
      <c r="B582" s="16"/>
    </row>
    <row r="583" spans="2:2">
      <c r="B583" s="16"/>
    </row>
    <row r="584" spans="2:2">
      <c r="B584" s="16"/>
    </row>
    <row r="585" spans="2:2">
      <c r="B585" s="16"/>
    </row>
    <row r="586" spans="2:2">
      <c r="B586" s="16"/>
    </row>
    <row r="587" spans="2:2">
      <c r="B587" s="16"/>
    </row>
    <row r="588" spans="2:2">
      <c r="B588" s="16"/>
    </row>
    <row r="589" spans="2:2">
      <c r="B589" s="16"/>
    </row>
    <row r="590" spans="2:2">
      <c r="B590" s="16"/>
    </row>
    <row r="591" spans="2:2">
      <c r="B591" s="16"/>
    </row>
    <row r="592" spans="2:2">
      <c r="B592" s="16"/>
    </row>
    <row r="593" spans="2:2">
      <c r="B593" s="16"/>
    </row>
    <row r="594" spans="2:2">
      <c r="B594" s="16"/>
    </row>
    <row r="595" spans="2:2">
      <c r="B595" s="16"/>
    </row>
    <row r="596" spans="2:2">
      <c r="B596" s="16"/>
    </row>
    <row r="597" spans="2:2">
      <c r="B597" s="16"/>
    </row>
    <row r="598" spans="2:2">
      <c r="B598" s="16"/>
    </row>
    <row r="599" spans="2:2">
      <c r="B599" s="16"/>
    </row>
    <row r="600" spans="2:2">
      <c r="B600" s="16"/>
    </row>
    <row r="601" spans="2:2">
      <c r="B601" s="16"/>
    </row>
    <row r="602" spans="2:2">
      <c r="B602" s="16"/>
    </row>
    <row r="603" spans="2:2">
      <c r="B603" s="16"/>
    </row>
    <row r="604" spans="2:2">
      <c r="B604" s="16"/>
    </row>
    <row r="605" spans="2:2">
      <c r="B605" s="16"/>
    </row>
    <row r="606" spans="2:2">
      <c r="B606" s="16"/>
    </row>
    <row r="607" spans="2:2">
      <c r="B607" s="16"/>
    </row>
    <row r="608" spans="2:2">
      <c r="B608" s="16"/>
    </row>
    <row r="609" spans="2:2">
      <c r="B609" s="16"/>
    </row>
    <row r="610" spans="2:2">
      <c r="B610" s="16"/>
    </row>
    <row r="611" spans="2:2">
      <c r="B611" s="16"/>
    </row>
    <row r="612" spans="2:2">
      <c r="B612" s="16"/>
    </row>
    <row r="613" spans="2:2">
      <c r="B613" s="16"/>
    </row>
    <row r="614" spans="2:2">
      <c r="B614" s="16"/>
    </row>
    <row r="615" spans="2:2">
      <c r="B615" s="16"/>
    </row>
    <row r="616" spans="2:2">
      <c r="B616" s="16"/>
    </row>
    <row r="617" spans="2:2">
      <c r="B617" s="16"/>
    </row>
    <row r="618" spans="2:2">
      <c r="B618" s="16"/>
    </row>
    <row r="619" spans="2:2">
      <c r="B619" s="16"/>
    </row>
    <row r="620" spans="2:2">
      <c r="B620" s="16"/>
    </row>
    <row r="621" spans="2:2">
      <c r="B621" s="16"/>
    </row>
    <row r="622" spans="2:2">
      <c r="B622" s="16"/>
    </row>
    <row r="623" spans="2:2">
      <c r="B623" s="16"/>
    </row>
    <row r="624" spans="2:2">
      <c r="B624" s="16"/>
    </row>
    <row r="625" spans="2:2">
      <c r="B625" s="16"/>
    </row>
    <row r="626" spans="2:2">
      <c r="B626" s="16"/>
    </row>
    <row r="627" spans="2:2">
      <c r="B627" s="16"/>
    </row>
    <row r="628" spans="2:2">
      <c r="B628" s="16"/>
    </row>
    <row r="629" spans="2:2">
      <c r="B629" s="16"/>
    </row>
    <row r="630" spans="2:2">
      <c r="B630" s="16"/>
    </row>
    <row r="631" spans="2:2">
      <c r="B631" s="16"/>
    </row>
    <row r="632" spans="2:2">
      <c r="B632" s="16"/>
    </row>
    <row r="633" spans="2:2">
      <c r="B633" s="16"/>
    </row>
    <row r="634" spans="2:2">
      <c r="B634" s="16"/>
    </row>
    <row r="635" spans="2:2">
      <c r="B635" s="16"/>
    </row>
    <row r="636" spans="2:2">
      <c r="B636" s="16"/>
    </row>
    <row r="637" spans="2:2">
      <c r="B637" s="16"/>
    </row>
    <row r="638" spans="2:2">
      <c r="B638" s="16"/>
    </row>
    <row r="639" spans="2:2">
      <c r="B639" s="16"/>
    </row>
    <row r="640" spans="2:2">
      <c r="B640" s="16"/>
    </row>
    <row r="641" spans="2:2">
      <c r="B641" s="16"/>
    </row>
    <row r="642" spans="2:2">
      <c r="B642" s="16"/>
    </row>
    <row r="643" spans="2:2">
      <c r="B643" s="16"/>
    </row>
    <row r="644" spans="2:2">
      <c r="B644" s="16"/>
    </row>
    <row r="645" spans="2:2">
      <c r="B645" s="16"/>
    </row>
    <row r="646" spans="2:2">
      <c r="B646" s="16"/>
    </row>
    <row r="647" spans="2:2">
      <c r="B647" s="16"/>
    </row>
    <row r="648" spans="2:2">
      <c r="B648" s="16"/>
    </row>
    <row r="649" spans="2:2">
      <c r="B649" s="16"/>
    </row>
    <row r="650" spans="2:2">
      <c r="B650" s="16"/>
    </row>
    <row r="651" spans="2:2">
      <c r="B651" s="16"/>
    </row>
    <row r="652" spans="2:2">
      <c r="B652" s="16"/>
    </row>
    <row r="653" spans="2:2">
      <c r="B653" s="16"/>
    </row>
    <row r="654" spans="2:2">
      <c r="B654" s="16"/>
    </row>
    <row r="655" spans="2:2">
      <c r="B655" s="16"/>
    </row>
    <row r="656" spans="2:2">
      <c r="B656" s="16"/>
    </row>
    <row r="657" spans="2:2">
      <c r="B657" s="16"/>
    </row>
    <row r="658" spans="2:2">
      <c r="B658" s="16"/>
    </row>
    <row r="659" spans="2:2">
      <c r="B659" s="16"/>
    </row>
    <row r="660" spans="2:2">
      <c r="B660" s="16"/>
    </row>
    <row r="661" spans="2:2">
      <c r="B661" s="16"/>
    </row>
    <row r="662" spans="2:2">
      <c r="B662" s="16"/>
    </row>
    <row r="663" spans="2:2">
      <c r="B663" s="16"/>
    </row>
    <row r="664" spans="2:2">
      <c r="B664" s="16"/>
    </row>
    <row r="665" spans="2:2">
      <c r="B665" s="16"/>
    </row>
    <row r="666" spans="2:2">
      <c r="B666" s="16"/>
    </row>
    <row r="667" spans="2:2">
      <c r="B667" s="16"/>
    </row>
    <row r="668" spans="2:2">
      <c r="B668" s="16"/>
    </row>
    <row r="669" spans="2:2">
      <c r="B669" s="16"/>
    </row>
    <row r="670" spans="2:2">
      <c r="B670" s="16"/>
    </row>
    <row r="671" spans="2:2">
      <c r="B671" s="16"/>
    </row>
    <row r="672" spans="2:2">
      <c r="B672" s="16"/>
    </row>
    <row r="673" spans="2:2">
      <c r="B673" s="16"/>
    </row>
    <row r="674" spans="2:2">
      <c r="B674" s="16"/>
    </row>
    <row r="675" spans="2:2">
      <c r="B675" s="16"/>
    </row>
    <row r="676" spans="2:2">
      <c r="B676" s="16"/>
    </row>
    <row r="677" spans="2:2">
      <c r="B677" s="16"/>
    </row>
    <row r="678" spans="2:2">
      <c r="B678" s="16"/>
    </row>
    <row r="679" spans="2:2">
      <c r="B679" s="16"/>
    </row>
    <row r="680" spans="2:2">
      <c r="B680" s="16"/>
    </row>
    <row r="681" spans="2:2">
      <c r="B681" s="16"/>
    </row>
    <row r="682" spans="2:2">
      <c r="B682" s="16"/>
    </row>
    <row r="683" spans="2:2">
      <c r="B683" s="16"/>
    </row>
    <row r="684" spans="2:2">
      <c r="B684" s="16"/>
    </row>
    <row r="685" spans="2:2">
      <c r="B685" s="16"/>
    </row>
    <row r="686" spans="2:2">
      <c r="B686" s="16"/>
    </row>
    <row r="687" spans="2:2">
      <c r="B687" s="16"/>
    </row>
    <row r="688" spans="2:2">
      <c r="B688" s="16"/>
    </row>
    <row r="689" spans="2:2">
      <c r="B689" s="16"/>
    </row>
    <row r="690" spans="2:2">
      <c r="B690" s="16"/>
    </row>
    <row r="691" spans="2:2">
      <c r="B691" s="16"/>
    </row>
    <row r="692" spans="2:2">
      <c r="B692" s="16"/>
    </row>
    <row r="693" spans="2:2">
      <c r="B693" s="16"/>
    </row>
    <row r="694" spans="2:2">
      <c r="B694" s="16"/>
    </row>
    <row r="695" spans="2:2">
      <c r="B695" s="16"/>
    </row>
    <row r="696" spans="2:2">
      <c r="B696" s="16"/>
    </row>
    <row r="697" spans="2:2">
      <c r="B697" s="16"/>
    </row>
    <row r="698" spans="2:2">
      <c r="B698" s="16"/>
    </row>
    <row r="699" spans="2:2">
      <c r="B699" s="16"/>
    </row>
    <row r="700" spans="2:2">
      <c r="B700" s="16"/>
    </row>
    <row r="701" spans="2:2">
      <c r="B701" s="16"/>
    </row>
    <row r="702" spans="2:2">
      <c r="B702" s="16"/>
    </row>
    <row r="703" spans="2:2">
      <c r="B703" s="16"/>
    </row>
    <row r="704" spans="2:2">
      <c r="B704" s="16"/>
    </row>
    <row r="705" spans="2:2">
      <c r="B705" s="16"/>
    </row>
    <row r="706" spans="2:2">
      <c r="B706" s="16"/>
    </row>
    <row r="707" spans="2:2">
      <c r="B707" s="16"/>
    </row>
    <row r="708" spans="2:2">
      <c r="B708" s="16"/>
    </row>
    <row r="709" spans="2:2">
      <c r="B709" s="16"/>
    </row>
    <row r="710" spans="2:2">
      <c r="B710" s="16"/>
    </row>
    <row r="711" spans="2:2">
      <c r="B711" s="16"/>
    </row>
    <row r="712" spans="2:2">
      <c r="B712" s="16"/>
    </row>
    <row r="713" spans="2:2">
      <c r="B713" s="16"/>
    </row>
    <row r="714" spans="2:2">
      <c r="B714" s="16"/>
    </row>
    <row r="715" spans="2:2">
      <c r="B715" s="16"/>
    </row>
    <row r="716" spans="2:2">
      <c r="B716" s="16"/>
    </row>
    <row r="717" spans="2:2">
      <c r="B717" s="16"/>
    </row>
    <row r="718" spans="2:2">
      <c r="B718" s="16"/>
    </row>
    <row r="719" spans="2:2">
      <c r="B719" s="16"/>
    </row>
    <row r="720" spans="2:2">
      <c r="B720" s="16"/>
    </row>
    <row r="721" spans="2:2">
      <c r="B721" s="16"/>
    </row>
    <row r="722" spans="2:2">
      <c r="B722" s="16"/>
    </row>
    <row r="723" spans="2:2">
      <c r="B723" s="16"/>
    </row>
    <row r="724" spans="2:2">
      <c r="B724" s="16"/>
    </row>
    <row r="725" spans="2:2">
      <c r="B725" s="16"/>
    </row>
    <row r="726" spans="2:2">
      <c r="B726" s="16"/>
    </row>
    <row r="727" spans="2:2">
      <c r="B727" s="16"/>
    </row>
    <row r="728" spans="2:2">
      <c r="B728" s="16"/>
    </row>
    <row r="729" spans="2:2">
      <c r="B729" s="16"/>
    </row>
    <row r="730" spans="2:2">
      <c r="B730" s="16"/>
    </row>
    <row r="731" spans="2:2">
      <c r="B731" s="16"/>
    </row>
    <row r="732" spans="2:2">
      <c r="B732" s="16"/>
    </row>
    <row r="733" spans="2:2">
      <c r="B733" s="16"/>
    </row>
    <row r="734" spans="2:2">
      <c r="B734" s="16"/>
    </row>
    <row r="735" spans="2:2">
      <c r="B735" s="16"/>
    </row>
    <row r="736" spans="2:2">
      <c r="B736" s="16"/>
    </row>
    <row r="737" spans="2:2">
      <c r="B737" s="16"/>
    </row>
    <row r="738" spans="2:2">
      <c r="B738" s="16"/>
    </row>
    <row r="739" spans="2:2">
      <c r="B739" s="16"/>
    </row>
    <row r="740" spans="2:2">
      <c r="B740" s="16"/>
    </row>
    <row r="741" spans="2:2">
      <c r="B741" s="16"/>
    </row>
    <row r="742" spans="2:2">
      <c r="B742" s="16"/>
    </row>
    <row r="743" spans="2:2">
      <c r="B743" s="16"/>
    </row>
    <row r="744" spans="2:2">
      <c r="B744" s="16"/>
    </row>
    <row r="745" spans="2:2">
      <c r="B745" s="16"/>
    </row>
    <row r="746" spans="2:2">
      <c r="B746" s="16"/>
    </row>
    <row r="747" spans="2:2">
      <c r="B747" s="16"/>
    </row>
    <row r="748" spans="2:2">
      <c r="B748" s="16"/>
    </row>
    <row r="749" spans="2:2">
      <c r="B749" s="16"/>
    </row>
    <row r="750" spans="2:2">
      <c r="B750" s="16"/>
    </row>
    <row r="751" spans="2:2">
      <c r="B751" s="16"/>
    </row>
    <row r="752" spans="2:2">
      <c r="B752" s="16"/>
    </row>
    <row r="753" spans="2:2">
      <c r="B753" s="16"/>
    </row>
    <row r="754" spans="2:2">
      <c r="B754" s="16"/>
    </row>
    <row r="755" spans="2:2">
      <c r="B755" s="16"/>
    </row>
    <row r="756" spans="2:2">
      <c r="B756" s="16"/>
    </row>
    <row r="757" spans="2:2">
      <c r="B757" s="16"/>
    </row>
    <row r="758" spans="2:2">
      <c r="B758" s="16"/>
    </row>
    <row r="759" spans="2:2">
      <c r="B759" s="16"/>
    </row>
    <row r="760" spans="2:2">
      <c r="B760" s="16"/>
    </row>
    <row r="761" spans="2:2">
      <c r="B761" s="16"/>
    </row>
    <row r="762" spans="2:2">
      <c r="B762" s="16"/>
    </row>
    <row r="763" spans="2:2">
      <c r="B763" s="16"/>
    </row>
    <row r="764" spans="2:2">
      <c r="B764" s="16"/>
    </row>
    <row r="765" spans="2:2">
      <c r="B765" s="16"/>
    </row>
    <row r="766" spans="2:2">
      <c r="B766" s="16"/>
    </row>
    <row r="767" spans="2:2">
      <c r="B767" s="16"/>
    </row>
    <row r="768" spans="2:2">
      <c r="B768" s="16"/>
    </row>
    <row r="769" spans="2:2">
      <c r="B769" s="16"/>
    </row>
    <row r="770" spans="2:2">
      <c r="B770" s="16"/>
    </row>
    <row r="771" spans="2:2">
      <c r="B771" s="16"/>
    </row>
    <row r="772" spans="2:2">
      <c r="B772" s="16"/>
    </row>
    <row r="773" spans="2:2">
      <c r="B773" s="16"/>
    </row>
    <row r="774" spans="2:2">
      <c r="B774" s="16"/>
    </row>
    <row r="775" spans="2:2">
      <c r="B775" s="16"/>
    </row>
    <row r="776" spans="2:2">
      <c r="B776" s="16"/>
    </row>
    <row r="777" spans="2:2">
      <c r="B777" s="16"/>
    </row>
    <row r="778" spans="2:2">
      <c r="B778" s="16"/>
    </row>
    <row r="779" spans="2:2">
      <c r="B779" s="16"/>
    </row>
    <row r="780" spans="2:2">
      <c r="B780" s="16"/>
    </row>
    <row r="781" spans="2:2">
      <c r="B781" s="16"/>
    </row>
    <row r="782" spans="2:2">
      <c r="B782" s="16"/>
    </row>
    <row r="783" spans="2:2">
      <c r="B783" s="16"/>
    </row>
    <row r="784" spans="2:2">
      <c r="B784" s="16"/>
    </row>
    <row r="785" spans="2:2">
      <c r="B785" s="16"/>
    </row>
    <row r="786" spans="2:2">
      <c r="B786" s="16"/>
    </row>
    <row r="787" spans="2:2">
      <c r="B787" s="16"/>
    </row>
    <row r="788" spans="2:2">
      <c r="B788" s="16"/>
    </row>
    <row r="789" spans="2:2">
      <c r="B789" s="16"/>
    </row>
    <row r="790" spans="2:2">
      <c r="B790" s="16"/>
    </row>
    <row r="791" spans="2:2">
      <c r="B791" s="16"/>
    </row>
    <row r="792" spans="2:2">
      <c r="B792" s="16"/>
    </row>
    <row r="793" spans="2:2">
      <c r="B793" s="16"/>
    </row>
    <row r="794" spans="2:2">
      <c r="B794" s="16"/>
    </row>
    <row r="795" spans="2:2">
      <c r="B795" s="16"/>
    </row>
    <row r="796" spans="2:2">
      <c r="B796" s="16"/>
    </row>
    <row r="797" spans="2:2">
      <c r="B797" s="16"/>
    </row>
    <row r="798" spans="2:2">
      <c r="B798" s="16"/>
    </row>
    <row r="799" spans="2:2">
      <c r="B799" s="16"/>
    </row>
    <row r="800" spans="2:2">
      <c r="B800" s="16"/>
    </row>
    <row r="801" spans="2:2">
      <c r="B801" s="16"/>
    </row>
    <row r="802" spans="2:2">
      <c r="B802" s="16"/>
    </row>
    <row r="803" spans="2:2">
      <c r="B803" s="16"/>
    </row>
    <row r="804" spans="2:2">
      <c r="B804" s="16"/>
    </row>
    <row r="805" spans="2:2">
      <c r="B805" s="16"/>
    </row>
    <row r="806" spans="2:2">
      <c r="B806" s="16"/>
    </row>
    <row r="807" spans="2:2">
      <c r="B807" s="16"/>
    </row>
    <row r="808" spans="2:2">
      <c r="B808" s="16"/>
    </row>
    <row r="809" spans="2:2">
      <c r="B809" s="16"/>
    </row>
    <row r="810" spans="2:2">
      <c r="B810" s="16"/>
    </row>
    <row r="811" spans="2:2">
      <c r="B811" s="16"/>
    </row>
    <row r="812" spans="2:2">
      <c r="B812" s="16"/>
    </row>
    <row r="813" spans="2:2">
      <c r="B813" s="16"/>
    </row>
    <row r="814" spans="2:2">
      <c r="B814" s="16"/>
    </row>
    <row r="815" spans="2:2">
      <c r="B815" s="16"/>
    </row>
    <row r="816" spans="2:2">
      <c r="B816" s="16"/>
    </row>
    <row r="817" spans="2:2">
      <c r="B817" s="16"/>
    </row>
    <row r="818" spans="2:2">
      <c r="B818" s="16"/>
    </row>
    <row r="819" spans="2:2">
      <c r="B819" s="16"/>
    </row>
    <row r="820" spans="2:2">
      <c r="B820" s="16"/>
    </row>
    <row r="821" spans="2:2">
      <c r="B821" s="16"/>
    </row>
    <row r="822" spans="2:2">
      <c r="B822" s="16"/>
    </row>
    <row r="823" spans="2:2">
      <c r="B823" s="16"/>
    </row>
    <row r="824" spans="2:2">
      <c r="B824" s="16"/>
    </row>
    <row r="825" spans="2:2">
      <c r="B825" s="16"/>
    </row>
    <row r="826" spans="2:2">
      <c r="B826" s="16"/>
    </row>
    <row r="827" spans="2:2">
      <c r="B827" s="16"/>
    </row>
    <row r="828" spans="2:2">
      <c r="B828" s="16"/>
    </row>
    <row r="829" spans="2:2">
      <c r="B829" s="16"/>
    </row>
    <row r="830" spans="2:2">
      <c r="B830" s="16"/>
    </row>
    <row r="831" spans="2:2">
      <c r="B831" s="16"/>
    </row>
    <row r="832" spans="2:2">
      <c r="B832" s="16"/>
    </row>
    <row r="833" spans="2:2">
      <c r="B833" s="16"/>
    </row>
    <row r="834" spans="2:2">
      <c r="B834" s="16"/>
    </row>
    <row r="835" spans="2:2">
      <c r="B835" s="16"/>
    </row>
    <row r="836" spans="2:2">
      <c r="B836" s="16"/>
    </row>
    <row r="837" spans="2:2">
      <c r="B837" s="16"/>
    </row>
    <row r="838" spans="2:2">
      <c r="B838" s="16"/>
    </row>
    <row r="839" spans="2:2">
      <c r="B839" s="16"/>
    </row>
    <row r="840" spans="2:2">
      <c r="B840" s="16"/>
    </row>
    <row r="841" spans="2:2">
      <c r="B841" s="16"/>
    </row>
    <row r="842" spans="2:2">
      <c r="B842" s="16"/>
    </row>
    <row r="843" spans="2:2">
      <c r="B843" s="16"/>
    </row>
    <row r="844" spans="2:2">
      <c r="B844" s="16"/>
    </row>
    <row r="845" spans="2:2">
      <c r="B845" s="16"/>
    </row>
    <row r="846" spans="2:2">
      <c r="B846" s="16"/>
    </row>
    <row r="847" spans="2:2">
      <c r="B847" s="16"/>
    </row>
    <row r="848" spans="2:2">
      <c r="B848" s="16"/>
    </row>
    <row r="849" spans="2:2">
      <c r="B849" s="16"/>
    </row>
    <row r="850" spans="2:2">
      <c r="B850" s="16"/>
    </row>
    <row r="851" spans="2:2">
      <c r="B851" s="16"/>
    </row>
    <row r="852" spans="2:2">
      <c r="B852" s="16"/>
    </row>
    <row r="853" spans="2:2">
      <c r="B853" s="16"/>
    </row>
    <row r="854" spans="2:2">
      <c r="B854" s="16"/>
    </row>
    <row r="855" spans="2:2">
      <c r="B855" s="16"/>
    </row>
    <row r="856" spans="2:2">
      <c r="B856" s="16"/>
    </row>
    <row r="857" spans="2:2">
      <c r="B857" s="16"/>
    </row>
    <row r="858" spans="2:2">
      <c r="B858" s="16"/>
    </row>
    <row r="859" spans="2:2">
      <c r="B859" s="16"/>
    </row>
    <row r="860" spans="2:2">
      <c r="B860" s="16"/>
    </row>
    <row r="861" spans="2:2">
      <c r="B861" s="16"/>
    </row>
    <row r="862" spans="2:2">
      <c r="B862" s="16"/>
    </row>
    <row r="863" spans="2:2">
      <c r="B863" s="16"/>
    </row>
    <row r="864" spans="2:2">
      <c r="B864" s="16"/>
    </row>
    <row r="865" spans="2:2">
      <c r="B865" s="16"/>
    </row>
    <row r="866" spans="2:2">
      <c r="B866" s="16"/>
    </row>
    <row r="867" spans="2:2">
      <c r="B867" s="16"/>
    </row>
    <row r="868" spans="2:2">
      <c r="B868" s="16"/>
    </row>
    <row r="869" spans="2:2">
      <c r="B869" s="16"/>
    </row>
    <row r="870" spans="2:2">
      <c r="B870" s="16"/>
    </row>
    <row r="871" spans="2:2">
      <c r="B871" s="16"/>
    </row>
    <row r="872" spans="2:2">
      <c r="B872" s="16"/>
    </row>
    <row r="873" spans="2:2">
      <c r="B873" s="16"/>
    </row>
    <row r="874" spans="2:2">
      <c r="B874" s="16"/>
    </row>
    <row r="875" spans="2:2">
      <c r="B875" s="16"/>
    </row>
    <row r="876" spans="2:2">
      <c r="B876" s="16"/>
    </row>
    <row r="877" spans="2:2">
      <c r="B877" s="16"/>
    </row>
    <row r="878" spans="2:2">
      <c r="B878" s="16"/>
    </row>
    <row r="879" spans="2:2">
      <c r="B879" s="16"/>
    </row>
    <row r="880" spans="2:2">
      <c r="B880" s="16"/>
    </row>
    <row r="881" spans="2:2">
      <c r="B881" s="16"/>
    </row>
    <row r="882" spans="2:2">
      <c r="B882" s="16"/>
    </row>
    <row r="883" spans="2:2">
      <c r="B883" s="16"/>
    </row>
    <row r="884" spans="2:2">
      <c r="B884" s="16"/>
    </row>
    <row r="885" spans="2:2">
      <c r="B885" s="16"/>
    </row>
    <row r="886" spans="2:2">
      <c r="B886" s="16"/>
    </row>
    <row r="887" spans="2:2">
      <c r="B887" s="16"/>
    </row>
    <row r="888" spans="2:2">
      <c r="B888" s="16"/>
    </row>
    <row r="889" spans="2:2">
      <c r="B889" s="16"/>
    </row>
    <row r="890" spans="2:2">
      <c r="B890" s="16"/>
    </row>
    <row r="891" spans="2:2">
      <c r="B891" s="16"/>
    </row>
    <row r="892" spans="2:2">
      <c r="B892" s="16"/>
    </row>
    <row r="893" spans="2:2">
      <c r="B893" s="16"/>
    </row>
    <row r="894" spans="2:2">
      <c r="B894" s="16"/>
    </row>
    <row r="895" spans="2:2">
      <c r="B895" s="16"/>
    </row>
    <row r="896" spans="2:2">
      <c r="B896" s="16"/>
    </row>
    <row r="897" spans="2:2">
      <c r="B897" s="16"/>
    </row>
    <row r="898" spans="2:2">
      <c r="B898" s="16"/>
    </row>
    <row r="899" spans="2:2">
      <c r="B899" s="16"/>
    </row>
    <row r="900" spans="2:2">
      <c r="B900" s="16"/>
    </row>
    <row r="901" spans="2:2">
      <c r="B901" s="16"/>
    </row>
    <row r="902" spans="2:2">
      <c r="B902" s="16"/>
    </row>
    <row r="903" spans="2:2">
      <c r="B903" s="16"/>
    </row>
    <row r="904" spans="2:2">
      <c r="B904" s="16"/>
    </row>
    <row r="905" spans="2:2">
      <c r="B905" s="16"/>
    </row>
    <row r="906" spans="2:2">
      <c r="B906" s="16"/>
    </row>
    <row r="907" spans="2:2">
      <c r="B907" s="16"/>
    </row>
    <row r="908" spans="2:2">
      <c r="B908" s="16"/>
    </row>
    <row r="909" spans="2:2">
      <c r="B909" s="16"/>
    </row>
    <row r="910" spans="2:2">
      <c r="B910" s="16"/>
    </row>
    <row r="911" spans="2:2">
      <c r="B911" s="16"/>
    </row>
    <row r="912" spans="2:2">
      <c r="B912" s="16"/>
    </row>
    <row r="913" spans="2:2">
      <c r="B913" s="16"/>
    </row>
    <row r="914" spans="2:2">
      <c r="B914" s="16"/>
    </row>
    <row r="915" spans="2:2">
      <c r="B915" s="16"/>
    </row>
    <row r="916" spans="2:2">
      <c r="B916" s="16"/>
    </row>
    <row r="917" spans="2:2">
      <c r="B917" s="16"/>
    </row>
    <row r="918" spans="2:2">
      <c r="B918" s="16"/>
    </row>
    <row r="919" spans="2:2">
      <c r="B919" s="16"/>
    </row>
    <row r="920" spans="2:2">
      <c r="B920" s="16"/>
    </row>
    <row r="921" spans="2:2">
      <c r="B921" s="16"/>
    </row>
    <row r="922" spans="2:2">
      <c r="B922" s="16"/>
    </row>
    <row r="923" spans="2:2">
      <c r="B923" s="16"/>
    </row>
    <row r="924" spans="2:2">
      <c r="B924" s="16"/>
    </row>
    <row r="925" spans="2:2">
      <c r="B925" s="16"/>
    </row>
    <row r="926" spans="2:2">
      <c r="B926" s="16"/>
    </row>
    <row r="927" spans="2:2">
      <c r="B927" s="16"/>
    </row>
    <row r="928" spans="2:2">
      <c r="B928" s="16"/>
    </row>
    <row r="929" spans="2:2">
      <c r="B929" s="16"/>
    </row>
    <row r="930" spans="2:2">
      <c r="B930" s="16"/>
    </row>
    <row r="931" spans="2:2">
      <c r="B931" s="16"/>
    </row>
    <row r="932" spans="2:2">
      <c r="B932" s="16"/>
    </row>
    <row r="933" spans="2:2">
      <c r="B933" s="16"/>
    </row>
    <row r="934" spans="2:2">
      <c r="B934" s="16"/>
    </row>
    <row r="935" spans="2:2">
      <c r="B935" s="16"/>
    </row>
    <row r="936" spans="2:2">
      <c r="B936" s="16"/>
    </row>
    <row r="937" spans="2:2">
      <c r="B937" s="16"/>
    </row>
    <row r="938" spans="2:2">
      <c r="B938" s="16"/>
    </row>
    <row r="939" spans="2:2">
      <c r="B939" s="16"/>
    </row>
    <row r="940" spans="2:2">
      <c r="B940" s="16"/>
    </row>
    <row r="941" spans="2:2">
      <c r="B941" s="16"/>
    </row>
    <row r="942" spans="2:2">
      <c r="B942" s="16"/>
    </row>
    <row r="943" spans="2:2">
      <c r="B943" s="16"/>
    </row>
    <row r="944" spans="2:2">
      <c r="B944" s="16"/>
    </row>
    <row r="945" spans="2:2">
      <c r="B945" s="16"/>
    </row>
    <row r="946" spans="2:2">
      <c r="B946" s="16"/>
    </row>
    <row r="947" spans="2:2">
      <c r="B947" s="16"/>
    </row>
    <row r="948" spans="2:2">
      <c r="B948" s="16"/>
    </row>
    <row r="949" spans="2:2">
      <c r="B949" s="16"/>
    </row>
    <row r="950" spans="2:2">
      <c r="B950" s="16"/>
    </row>
    <row r="951" spans="2:2">
      <c r="B951" s="16"/>
    </row>
    <row r="952" spans="2:2">
      <c r="B952" s="16"/>
    </row>
    <row r="953" spans="2:2">
      <c r="B953" s="16"/>
    </row>
    <row r="954" spans="2:2">
      <c r="B954" s="16"/>
    </row>
    <row r="955" spans="2:2">
      <c r="B955" s="16"/>
    </row>
    <row r="956" spans="2:2">
      <c r="B956" s="16"/>
    </row>
    <row r="957" spans="2:2">
      <c r="B957" s="16"/>
    </row>
    <row r="958" spans="2:2">
      <c r="B958" s="16"/>
    </row>
    <row r="959" spans="2:2">
      <c r="B959" s="16"/>
    </row>
    <row r="960" spans="2:2">
      <c r="B960" s="16"/>
    </row>
    <row r="961" spans="2:2">
      <c r="B961" s="16"/>
    </row>
    <row r="962" spans="2:2">
      <c r="B962" s="16"/>
    </row>
    <row r="963" spans="2:2">
      <c r="B963" s="16"/>
    </row>
    <row r="964" spans="2:2">
      <c r="B964" s="16"/>
    </row>
    <row r="965" spans="2:2">
      <c r="B965" s="16"/>
    </row>
    <row r="966" spans="2:2">
      <c r="B966" s="16"/>
    </row>
    <row r="967" spans="2:2">
      <c r="B967" s="16"/>
    </row>
    <row r="968" spans="2:2">
      <c r="B968" s="16"/>
    </row>
    <row r="969" spans="2:2">
      <c r="B969" s="16"/>
    </row>
    <row r="970" spans="2:2">
      <c r="B970" s="16"/>
    </row>
    <row r="971" spans="2:2">
      <c r="B971" s="16"/>
    </row>
    <row r="972" spans="2:2">
      <c r="B972" s="16"/>
    </row>
    <row r="973" spans="2:2">
      <c r="B973" s="16"/>
    </row>
    <row r="974" spans="2:2">
      <c r="B974" s="16"/>
    </row>
    <row r="975" spans="2:2">
      <c r="B975" s="16"/>
    </row>
    <row r="976" spans="2:2">
      <c r="B976" s="16"/>
    </row>
    <row r="977" spans="2:2">
      <c r="B977" s="16"/>
    </row>
  </sheetData>
  <conditionalFormatting sqref="C36:C977">
    <cfRule type="cellIs" dxfId="3" priority="1" operator="greaterThan">
      <formula>#REF!</formula>
    </cfRule>
  </conditionalFormatting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CR271"/>
  <sheetViews>
    <sheetView zoomScale="85" zoomScaleNormal="85" workbookViewId="0"/>
  </sheetViews>
  <sheetFormatPr defaultColWidth="8.6640625" defaultRowHeight="13.2"/>
  <cols>
    <col min="1" max="1" width="8.6640625" style="1"/>
    <col min="2" max="2" width="16.33203125" style="1" customWidth="1"/>
    <col min="3" max="3" width="12.33203125" style="1" customWidth="1"/>
    <col min="4" max="4" width="11.33203125" style="1" customWidth="1"/>
    <col min="5" max="7" width="8.6640625" style="1"/>
    <col min="8" max="8" width="12.88671875" style="1" bestFit="1" customWidth="1"/>
    <col min="9" max="10" width="8.6640625" style="1"/>
    <col min="11" max="11" width="8.6640625" style="4"/>
    <col min="12" max="17" width="8.6640625" style="1"/>
    <col min="18" max="21" width="8.6640625" style="1" customWidth="1"/>
    <col min="22" max="22" width="9.88671875" style="1" customWidth="1"/>
    <col min="23" max="23" width="8.6640625" style="2"/>
    <col min="24" max="24" width="9.88671875" style="2" customWidth="1"/>
    <col min="25" max="25" width="22.33203125" style="3" customWidth="1"/>
    <col min="26" max="26" width="13.33203125" style="3" bestFit="1" customWidth="1"/>
    <col min="27" max="37" width="8.6640625" style="3"/>
    <col min="38" max="38" width="10.44140625" style="3" customWidth="1"/>
    <col min="39" max="39" width="10.6640625" style="3" customWidth="1"/>
    <col min="40" max="40" width="10" style="3" customWidth="1"/>
    <col min="41" max="41" width="10.6640625" style="3" customWidth="1"/>
    <col min="42" max="42" width="12.5546875" style="3" customWidth="1"/>
    <col min="43" max="47" width="8.6640625" style="3"/>
    <col min="48" max="65" width="12.44140625" style="3" customWidth="1"/>
    <col min="66" max="66" width="12.5546875" style="3" customWidth="1"/>
    <col min="67" max="68" width="12.44140625" style="3" customWidth="1"/>
    <col min="69" max="70" width="8.6640625" style="3"/>
    <col min="71" max="82" width="12.5546875" style="3" customWidth="1"/>
    <col min="83" max="88" width="8.6640625" style="3"/>
    <col min="89" max="96" width="8.6640625" style="4"/>
    <col min="97" max="16384" width="8.6640625" style="1"/>
  </cols>
  <sheetData>
    <row r="1" spans="1:88">
      <c r="T1" s="10"/>
      <c r="W1" s="3"/>
      <c r="X1" s="3"/>
    </row>
    <row r="2" spans="1:88">
      <c r="D2" s="5"/>
      <c r="E2" s="1" t="s">
        <v>1</v>
      </c>
      <c r="X2" s="3"/>
      <c r="Z2" s="69" t="s">
        <v>31</v>
      </c>
      <c r="AA2" s="69"/>
      <c r="AB2" s="69"/>
    </row>
    <row r="3" spans="1:88" ht="13.8" thickBot="1">
      <c r="X3" s="3"/>
      <c r="Z3" s="20" t="s">
        <v>36</v>
      </c>
      <c r="AA3" s="20"/>
      <c r="AB3" s="20"/>
    </row>
    <row r="4" spans="1:88">
      <c r="B4" s="1" t="s">
        <v>29</v>
      </c>
      <c r="D4" s="15">
        <v>0.29166666666666669</v>
      </c>
      <c r="H4" s="1" t="s">
        <v>448</v>
      </c>
      <c r="I4" s="125">
        <v>1</v>
      </c>
      <c r="J4" s="1" t="s">
        <v>449</v>
      </c>
      <c r="X4" s="3"/>
      <c r="Z4" s="20">
        <v>0</v>
      </c>
      <c r="AA4" s="134">
        <v>16</v>
      </c>
      <c r="AB4" s="21">
        <v>28</v>
      </c>
    </row>
    <row r="5" spans="1:88">
      <c r="B5" s="1" t="s">
        <v>2</v>
      </c>
      <c r="D5" s="6">
        <v>250</v>
      </c>
      <c r="E5" s="1" t="s">
        <v>3</v>
      </c>
      <c r="H5" s="1" t="s">
        <v>450</v>
      </c>
      <c r="I5" s="129">
        <v>0</v>
      </c>
      <c r="J5" s="1" t="s">
        <v>449</v>
      </c>
      <c r="X5" s="3"/>
      <c r="Z5" s="20">
        <v>1</v>
      </c>
      <c r="AA5" s="134">
        <v>18</v>
      </c>
      <c r="AB5" s="21">
        <v>32</v>
      </c>
    </row>
    <row r="6" spans="1:88" ht="13.8" thickBot="1">
      <c r="B6" s="1" t="s">
        <v>4</v>
      </c>
      <c r="D6" s="6"/>
      <c r="E6" s="1" t="s">
        <v>5</v>
      </c>
      <c r="H6" s="1" t="s">
        <v>451</v>
      </c>
      <c r="I6" s="132">
        <v>0</v>
      </c>
      <c r="J6" s="1" t="s">
        <v>449</v>
      </c>
      <c r="X6" s="3"/>
      <c r="Z6" s="20">
        <v>2</v>
      </c>
      <c r="AA6" s="134">
        <v>17</v>
      </c>
      <c r="AB6" s="21">
        <v>31</v>
      </c>
    </row>
    <row r="7" spans="1:88">
      <c r="B7" s="1" t="s">
        <v>0</v>
      </c>
      <c r="D7" s="6">
        <v>0.2</v>
      </c>
      <c r="E7" s="1" t="s">
        <v>5</v>
      </c>
      <c r="X7" s="3"/>
      <c r="Z7" s="20">
        <v>3</v>
      </c>
      <c r="AA7" s="134">
        <v>22</v>
      </c>
      <c r="AB7" s="21">
        <v>30</v>
      </c>
    </row>
    <row r="8" spans="1:88">
      <c r="B8" s="4" t="s">
        <v>67</v>
      </c>
      <c r="C8"/>
      <c r="D8" s="6">
        <v>8</v>
      </c>
      <c r="E8" s="1" t="s">
        <v>68</v>
      </c>
      <c r="N8" s="32" t="s">
        <v>58</v>
      </c>
      <c r="O8" s="32"/>
      <c r="P8" s="32"/>
      <c r="Q8" s="112">
        <v>2.2249999999999996</v>
      </c>
      <c r="X8" s="3"/>
      <c r="Z8" s="20">
        <v>4</v>
      </c>
      <c r="AA8" s="134">
        <v>20</v>
      </c>
      <c r="AB8" s="21">
        <v>26</v>
      </c>
    </row>
    <row r="9" spans="1:88">
      <c r="B9" s="1" t="s">
        <v>6</v>
      </c>
      <c r="D9" s="7">
        <v>9.1575262913450555</v>
      </c>
      <c r="N9" s="32" t="s">
        <v>59</v>
      </c>
      <c r="O9" s="32"/>
      <c r="P9" s="32"/>
      <c r="Q9" s="34">
        <v>0.25</v>
      </c>
      <c r="X9" s="3"/>
      <c r="Z9" s="22">
        <v>5</v>
      </c>
      <c r="AA9" s="134">
        <v>16</v>
      </c>
      <c r="AB9" s="21">
        <v>27</v>
      </c>
      <c r="CG9" s="2"/>
    </row>
    <row r="10" spans="1:88">
      <c r="B10" s="4" t="s">
        <v>18</v>
      </c>
      <c r="C10" s="3"/>
      <c r="D10" s="12">
        <v>1049.726080739156</v>
      </c>
      <c r="N10" s="32" t="s">
        <v>60</v>
      </c>
      <c r="O10" s="32"/>
      <c r="P10" s="32"/>
      <c r="Q10" s="35">
        <v>3</v>
      </c>
      <c r="X10" s="3"/>
      <c r="Z10" s="22">
        <v>6</v>
      </c>
      <c r="AA10" s="134">
        <v>24</v>
      </c>
      <c r="AB10" s="21">
        <v>35</v>
      </c>
      <c r="CG10" s="2"/>
      <c r="CH10" s="2"/>
    </row>
    <row r="11" spans="1:88">
      <c r="K11" s="1"/>
      <c r="X11" s="3"/>
      <c r="Z11" s="22">
        <v>7</v>
      </c>
      <c r="AA11" s="134">
        <v>18</v>
      </c>
      <c r="AB11" s="21">
        <v>38</v>
      </c>
    </row>
    <row r="12" spans="1:88" ht="13.8" thickBot="1">
      <c r="B12" s="149" t="s">
        <v>7</v>
      </c>
      <c r="C12" s="149"/>
      <c r="D12" s="149"/>
      <c r="E12" s="149"/>
      <c r="F12" s="149"/>
      <c r="G12" s="68"/>
      <c r="H12" s="68"/>
      <c r="I12" s="68"/>
      <c r="J12" s="68"/>
      <c r="L12" s="71"/>
      <c r="M12" s="149" t="s">
        <v>30</v>
      </c>
      <c r="N12" s="149"/>
      <c r="O12" s="149"/>
      <c r="P12" s="149"/>
      <c r="Q12" s="149"/>
      <c r="R12" s="149"/>
      <c r="S12" s="149"/>
      <c r="T12" s="149"/>
      <c r="Z12" s="22">
        <v>8</v>
      </c>
      <c r="AA12" s="134">
        <v>17</v>
      </c>
      <c r="AB12" s="21">
        <v>39</v>
      </c>
      <c r="BZ12" s="150"/>
      <c r="CA12" s="150"/>
      <c r="CB12" s="150"/>
    </row>
    <row r="13" spans="1:88">
      <c r="B13" s="1" t="s">
        <v>8</v>
      </c>
      <c r="C13" s="1" t="s">
        <v>9</v>
      </c>
      <c r="D13" s="1" t="s">
        <v>10</v>
      </c>
      <c r="E13" s="1" t="s">
        <v>11</v>
      </c>
      <c r="F13" s="1" t="s">
        <v>49</v>
      </c>
      <c r="G13" s="1" t="s">
        <v>154</v>
      </c>
      <c r="H13" s="1" t="s">
        <v>162</v>
      </c>
      <c r="I13" s="1" t="s">
        <v>155</v>
      </c>
      <c r="J13" s="1" t="s">
        <v>161</v>
      </c>
      <c r="L13" s="72" t="s">
        <v>153</v>
      </c>
      <c r="M13" s="72" t="s">
        <v>12</v>
      </c>
      <c r="N13" s="72" t="s">
        <v>15</v>
      </c>
      <c r="O13" s="72" t="s">
        <v>32</v>
      </c>
      <c r="P13" s="72" t="s">
        <v>33</v>
      </c>
      <c r="Q13" s="72" t="s">
        <v>34</v>
      </c>
      <c r="R13" s="72" t="s">
        <v>35</v>
      </c>
      <c r="S13" s="72" t="s">
        <v>40</v>
      </c>
      <c r="T13" s="72" t="s">
        <v>41</v>
      </c>
      <c r="Z13" s="22">
        <v>9</v>
      </c>
      <c r="AA13" s="134">
        <v>18</v>
      </c>
      <c r="AB13" s="21">
        <v>31</v>
      </c>
    </row>
    <row r="14" spans="1:88" s="4" customFormat="1">
      <c r="B14" s="8">
        <v>0</v>
      </c>
      <c r="C14" s="28">
        <v>9.1</v>
      </c>
      <c r="D14" s="25">
        <v>16.3</v>
      </c>
      <c r="E14" s="30"/>
      <c r="F14" s="27"/>
      <c r="G14" s="30"/>
      <c r="H14" s="27"/>
      <c r="I14" s="30"/>
      <c r="J14" s="27"/>
      <c r="K14" s="8"/>
      <c r="L14">
        <v>7.1965535797117068</v>
      </c>
      <c r="M14" s="97">
        <v>8.6666666666666661</v>
      </c>
      <c r="N14" s="98">
        <v>-0.16607431337796286</v>
      </c>
      <c r="O14" s="8">
        <v>0.36988244238237511</v>
      </c>
      <c r="P14" s="28">
        <v>0</v>
      </c>
      <c r="Q14" s="25">
        <v>0.2</v>
      </c>
      <c r="R14" s="30">
        <v>16.3</v>
      </c>
      <c r="S14" s="27">
        <v>8.6666666666666661</v>
      </c>
      <c r="T14">
        <v>8.6666666666666661</v>
      </c>
      <c r="Y14" s="3"/>
      <c r="Z14" s="22">
        <v>10</v>
      </c>
      <c r="AA14" s="134">
        <v>22</v>
      </c>
      <c r="AB14" s="21">
        <v>32</v>
      </c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</row>
    <row r="15" spans="1:88">
      <c r="A15" s="4"/>
      <c r="B15" s="4">
        <v>0.5</v>
      </c>
      <c r="C15" s="28">
        <v>8.8000000000000007</v>
      </c>
      <c r="D15" s="25">
        <v>17.899999999999999</v>
      </c>
      <c r="E15" s="30"/>
      <c r="F15" s="27"/>
      <c r="G15" s="30"/>
      <c r="H15" s="27"/>
      <c r="I15" s="30"/>
      <c r="J15" s="27"/>
      <c r="L15">
        <v>4.5970672126131031</v>
      </c>
      <c r="M15" s="99">
        <v>8.5134264395364241</v>
      </c>
      <c r="N15" s="98">
        <v>13.251662160874751</v>
      </c>
      <c r="O15" s="4">
        <v>1.1046988831838778</v>
      </c>
      <c r="P15" s="28">
        <v>1.3253576297278826</v>
      </c>
      <c r="Q15" s="25">
        <v>0.14809288274190516</v>
      </c>
      <c r="R15" s="30">
        <v>16.7</v>
      </c>
      <c r="S15" s="27">
        <v>8.5134264395364241</v>
      </c>
      <c r="T15">
        <v>8.5134264395364241</v>
      </c>
      <c r="Z15" s="22">
        <v>11</v>
      </c>
      <c r="AA15" s="77">
        <v>15</v>
      </c>
      <c r="AB15" s="21">
        <v>30</v>
      </c>
    </row>
    <row r="16" spans="1:88">
      <c r="A16" s="4"/>
      <c r="B16" s="8">
        <v>1</v>
      </c>
      <c r="C16" s="28">
        <v>8.1</v>
      </c>
      <c r="D16" s="25">
        <v>18</v>
      </c>
      <c r="E16" s="30"/>
      <c r="F16" s="27"/>
      <c r="G16" s="30"/>
      <c r="H16" s="27"/>
      <c r="I16" s="30"/>
      <c r="J16" s="27"/>
      <c r="K16" s="8"/>
      <c r="L16">
        <v>5.8842985287755205</v>
      </c>
      <c r="M16" s="97">
        <v>8.2419720032195052</v>
      </c>
      <c r="N16" s="98">
        <v>23.799609777094634</v>
      </c>
      <c r="O16" s="8">
        <v>2.0928581683890033</v>
      </c>
      <c r="P16" s="28">
        <v>3.6744241891340854</v>
      </c>
      <c r="Q16" s="25">
        <v>6.6247879268092183E-2</v>
      </c>
      <c r="R16" s="30">
        <v>17.919999999999998</v>
      </c>
      <c r="S16" s="27">
        <v>8.2419720032195052</v>
      </c>
      <c r="T16">
        <v>8.2419720032195052</v>
      </c>
      <c r="Z16" s="22">
        <v>12</v>
      </c>
      <c r="AA16" s="77">
        <v>15</v>
      </c>
      <c r="AB16" s="21">
        <v>30</v>
      </c>
    </row>
    <row r="17" spans="1:28">
      <c r="A17" s="4"/>
      <c r="B17" s="4">
        <v>1.5</v>
      </c>
      <c r="C17" s="28">
        <v>7.2</v>
      </c>
      <c r="D17" s="25">
        <v>18</v>
      </c>
      <c r="E17" s="30"/>
      <c r="F17" s="27"/>
      <c r="G17" s="30"/>
      <c r="H17" s="27"/>
      <c r="I17" s="30"/>
      <c r="J17" s="27"/>
      <c r="K17" s="10"/>
      <c r="L17">
        <v>3.7938747280019811</v>
      </c>
      <c r="M17" s="99">
        <v>7.4166727479605123</v>
      </c>
      <c r="N17" s="98">
        <v>72.059396372567889</v>
      </c>
      <c r="O17" s="4">
        <v>3.1379817515544794</v>
      </c>
      <c r="P17" s="28">
        <v>10.835107547843378</v>
      </c>
      <c r="Q17" s="25">
        <v>8.9879960733380681E-3</v>
      </c>
      <c r="R17" s="30">
        <v>18</v>
      </c>
      <c r="S17" s="27">
        <v>7.4166727479605123</v>
      </c>
      <c r="T17">
        <v>7.4166727479605123</v>
      </c>
      <c r="Z17" s="22">
        <v>13</v>
      </c>
      <c r="AA17" s="77">
        <v>15</v>
      </c>
      <c r="AB17" s="21">
        <v>30</v>
      </c>
    </row>
    <row r="18" spans="1:28">
      <c r="A18" s="4"/>
      <c r="B18" s="8">
        <v>2</v>
      </c>
      <c r="C18" s="28">
        <v>6</v>
      </c>
      <c r="D18" s="25">
        <v>18</v>
      </c>
      <c r="E18" s="30"/>
      <c r="F18" s="27"/>
      <c r="G18" s="30"/>
      <c r="H18" s="27"/>
      <c r="I18" s="30"/>
      <c r="J18" s="27"/>
      <c r="K18" s="9"/>
      <c r="L18">
        <v>6.2570936833127861</v>
      </c>
      <c r="M18" s="97">
        <v>5.9932776521353057</v>
      </c>
      <c r="N18" s="98">
        <v>105.71132248749042</v>
      </c>
      <c r="O18" s="8">
        <v>4.7391747785171248</v>
      </c>
      <c r="P18" s="28">
        <v>23.235509340606995</v>
      </c>
      <c r="Q18" s="25">
        <v>0</v>
      </c>
      <c r="R18" s="30">
        <v>18</v>
      </c>
      <c r="S18" s="27">
        <v>5.9932776521353057</v>
      </c>
      <c r="T18">
        <v>5.9932776521353057</v>
      </c>
      <c r="Z18" s="22">
        <v>14</v>
      </c>
      <c r="AA18" s="76">
        <v>15</v>
      </c>
      <c r="AB18" s="21">
        <v>30</v>
      </c>
    </row>
    <row r="19" spans="1:28">
      <c r="A19" s="4"/>
      <c r="B19" s="4">
        <v>2.5</v>
      </c>
      <c r="C19" s="28"/>
      <c r="D19" s="25">
        <v>18</v>
      </c>
      <c r="E19" s="30"/>
      <c r="F19" s="27"/>
      <c r="G19" s="30"/>
      <c r="H19" s="27"/>
      <c r="I19" s="30"/>
      <c r="J19" s="27"/>
      <c r="K19" s="10"/>
      <c r="L19">
        <v>4.9581676547674904</v>
      </c>
      <c r="M19" s="99">
        <v>3.9780009028976351</v>
      </c>
      <c r="N19" s="98">
        <v>123.26785425575024</v>
      </c>
      <c r="O19" s="4">
        <v>4.7281247971022591</v>
      </c>
      <c r="P19" s="28">
        <v>40.934888700487477</v>
      </c>
      <c r="Q19" s="25">
        <v>0</v>
      </c>
      <c r="R19" s="30">
        <v>18</v>
      </c>
      <c r="S19" s="27">
        <v>3.7200639575777883</v>
      </c>
      <c r="T19">
        <v>4.2359378482174819</v>
      </c>
      <c r="Z19" s="22">
        <v>15</v>
      </c>
      <c r="AA19" s="67">
        <v>15</v>
      </c>
      <c r="AB19" s="21">
        <v>30</v>
      </c>
    </row>
    <row r="20" spans="1:28">
      <c r="A20" s="4"/>
      <c r="B20" s="8">
        <v>3</v>
      </c>
      <c r="C20" s="28"/>
      <c r="D20" s="25">
        <v>18</v>
      </c>
      <c r="E20" s="30"/>
      <c r="F20" s="27"/>
      <c r="G20" s="30"/>
      <c r="H20" s="27"/>
      <c r="I20" s="30"/>
      <c r="J20" s="27"/>
      <c r="K20" s="9"/>
      <c r="L20">
        <v>6.8331864336961914</v>
      </c>
      <c r="M20" s="97">
        <v>2.3392034957541337</v>
      </c>
      <c r="N20" s="98">
        <v>90.423215346187817</v>
      </c>
      <c r="O20" s="8">
        <v>4.71094899266848</v>
      </c>
      <c r="P20" s="28">
        <v>55.415945757635299</v>
      </c>
      <c r="Q20" s="25">
        <v>0</v>
      </c>
      <c r="R20" s="30">
        <v>18</v>
      </c>
      <c r="S20" s="27">
        <v>2.041363566125407</v>
      </c>
      <c r="T20">
        <v>2.6370434253828603</v>
      </c>
      <c r="Z20" s="22">
        <v>16</v>
      </c>
      <c r="AA20" s="121">
        <v>15</v>
      </c>
      <c r="AB20" s="21">
        <v>30</v>
      </c>
    </row>
    <row r="21" spans="1:28">
      <c r="A21" s="4"/>
      <c r="B21" s="4">
        <v>3.5</v>
      </c>
      <c r="C21" s="28"/>
      <c r="D21" s="25">
        <v>18</v>
      </c>
      <c r="E21" s="30"/>
      <c r="F21" s="27"/>
      <c r="G21" s="30"/>
      <c r="H21" s="27"/>
      <c r="I21" s="30"/>
      <c r="J21" s="27"/>
      <c r="K21" s="10"/>
      <c r="L21">
        <v>8.253082762349127</v>
      </c>
      <c r="M21" s="99">
        <v>1.1681864342984061</v>
      </c>
      <c r="N21" s="98">
        <v>66.656685011508984</v>
      </c>
      <c r="O21" s="4">
        <v>4.6891099329803065</v>
      </c>
      <c r="P21" s="28">
        <v>65.81919882989753</v>
      </c>
      <c r="Q21" s="25">
        <v>0</v>
      </c>
      <c r="R21" s="30">
        <v>18</v>
      </c>
      <c r="S21" s="27">
        <v>0.82580928864685665</v>
      </c>
      <c r="T21" s="70">
        <v>1.5105635799499555</v>
      </c>
      <c r="Z21" s="22">
        <v>17</v>
      </c>
      <c r="AA21" s="123">
        <v>15</v>
      </c>
      <c r="AB21" s="21">
        <v>30</v>
      </c>
    </row>
    <row r="22" spans="1:28">
      <c r="A22" s="4"/>
      <c r="B22" s="8">
        <v>4</v>
      </c>
      <c r="C22" s="28"/>
      <c r="D22" s="25">
        <v>17.7</v>
      </c>
      <c r="E22" s="30"/>
      <c r="F22" s="27"/>
      <c r="G22" s="30"/>
      <c r="H22" s="27"/>
      <c r="I22" s="30"/>
      <c r="J22" s="27"/>
      <c r="K22" s="9"/>
      <c r="L22">
        <v>15.533090497056895</v>
      </c>
      <c r="M22" s="97">
        <v>0.38523753810371197</v>
      </c>
      <c r="N22" s="98">
        <v>41.183618446984383</v>
      </c>
      <c r="O22" s="8">
        <v>4.6640807449388548</v>
      </c>
      <c r="P22" s="28">
        <v>72.800372910925759</v>
      </c>
      <c r="Q22" s="25">
        <v>0</v>
      </c>
      <c r="R22" s="30">
        <v>17.940000000000001</v>
      </c>
      <c r="S22" s="27">
        <v>-4.7264683259912316E-3</v>
      </c>
      <c r="T22" s="70">
        <v>0.77520154453341517</v>
      </c>
      <c r="Z22" s="22">
        <v>18</v>
      </c>
      <c r="AA22" s="123">
        <v>15</v>
      </c>
      <c r="AB22" s="21">
        <v>30</v>
      </c>
    </row>
    <row r="23" spans="1:28">
      <c r="A23" s="4"/>
      <c r="B23" s="4">
        <v>4.5</v>
      </c>
      <c r="C23" s="28"/>
      <c r="D23" s="25">
        <v>18</v>
      </c>
      <c r="E23" s="30"/>
      <c r="F23" s="27"/>
      <c r="G23" s="30"/>
      <c r="H23" s="27"/>
      <c r="I23" s="30"/>
      <c r="J23" s="27"/>
      <c r="K23" s="10"/>
      <c r="L23">
        <v>23.356449922234649</v>
      </c>
      <c r="M23" s="99">
        <v>-0.11287593703753009</v>
      </c>
      <c r="N23" s="98">
        <v>28.517715677483423</v>
      </c>
      <c r="O23" s="4">
        <v>4.6374857114810144</v>
      </c>
      <c r="P23" s="28">
        <v>77.244736667207235</v>
      </c>
      <c r="Q23" s="25">
        <v>0</v>
      </c>
      <c r="R23" s="30">
        <v>17.759999999999998</v>
      </c>
      <c r="S23" s="27">
        <v>-0.55248721193827133</v>
      </c>
      <c r="T23" s="70">
        <v>0.32673533786321113</v>
      </c>
      <c r="Z23" s="22">
        <v>19</v>
      </c>
      <c r="AA23" s="123">
        <v>15</v>
      </c>
      <c r="AB23" s="21">
        <v>30</v>
      </c>
    </row>
    <row r="24" spans="1:28">
      <c r="A24" s="4"/>
      <c r="B24" s="8">
        <v>5</v>
      </c>
      <c r="C24" s="28"/>
      <c r="D24" s="25">
        <v>18</v>
      </c>
      <c r="E24" s="30"/>
      <c r="F24" s="27"/>
      <c r="G24" s="30"/>
      <c r="H24" s="27"/>
      <c r="I24" s="30"/>
      <c r="J24" s="27"/>
      <c r="K24" s="9"/>
      <c r="L24">
        <v>33.223178388652393</v>
      </c>
      <c r="M24" s="97">
        <v>-0.43287768108871189</v>
      </c>
      <c r="N24" s="98">
        <v>15.480173870409052</v>
      </c>
      <c r="O24" s="8">
        <v>4.6097034261597987</v>
      </c>
      <c r="P24" s="28">
        <v>80.096340400639363</v>
      </c>
      <c r="Q24" s="25">
        <v>0</v>
      </c>
      <c r="R24" s="30">
        <v>18</v>
      </c>
      <c r="S24" s="27">
        <v>-0.92357162846523144</v>
      </c>
      <c r="T24" s="70">
        <v>5.7816266287807679E-2</v>
      </c>
      <c r="Z24" s="22">
        <v>20</v>
      </c>
      <c r="AA24" s="123">
        <v>15</v>
      </c>
      <c r="AB24" s="21">
        <v>30</v>
      </c>
    </row>
    <row r="25" spans="1:28">
      <c r="A25" s="4"/>
      <c r="B25" s="4">
        <v>5.5</v>
      </c>
      <c r="C25" s="28"/>
      <c r="D25" s="25">
        <v>17.899999999999999</v>
      </c>
      <c r="E25" s="30"/>
      <c r="F25" s="27"/>
      <c r="G25" s="30"/>
      <c r="H25" s="27"/>
      <c r="I25" s="30"/>
      <c r="J25" s="27"/>
      <c r="K25" s="10"/>
      <c r="L25">
        <v>40.90139776213185</v>
      </c>
      <c r="M25" s="99">
        <v>-0.64828715319174612</v>
      </c>
      <c r="N25" s="98">
        <v>15.823218840805559</v>
      </c>
      <c r="O25" s="4">
        <v>4.5807380122038799</v>
      </c>
      <c r="P25" s="28">
        <v>82.013112486123603</v>
      </c>
      <c r="Q25" s="25">
        <v>0</v>
      </c>
      <c r="R25" s="30">
        <v>17.98</v>
      </c>
      <c r="S25" s="27">
        <v>-1.191094077638176</v>
      </c>
      <c r="T25" s="70">
        <v>-0.10548022874531629</v>
      </c>
      <c r="U25" s="4"/>
      <c r="V25" s="3"/>
      <c r="W25" s="1"/>
      <c r="X25" s="3"/>
      <c r="Z25" s="22">
        <v>21</v>
      </c>
      <c r="AA25" s="123">
        <v>15</v>
      </c>
      <c r="AB25" s="21">
        <v>30</v>
      </c>
    </row>
    <row r="26" spans="1:28">
      <c r="A26" s="4"/>
      <c r="B26" s="8">
        <v>6</v>
      </c>
      <c r="C26" s="28"/>
      <c r="D26" s="25">
        <v>17.899999999999999</v>
      </c>
      <c r="E26" s="30"/>
      <c r="F26" s="27"/>
      <c r="G26" s="30"/>
      <c r="H26" s="27"/>
      <c r="I26" s="30"/>
      <c r="J26" s="27"/>
      <c r="K26" s="9"/>
      <c r="L26">
        <v>38.735807336032472</v>
      </c>
      <c r="M26" s="97">
        <v>-0.79370541675736606</v>
      </c>
      <c r="N26" s="98">
        <v>10.97309398317522</v>
      </c>
      <c r="O26" s="8">
        <v>4.5515304573853541</v>
      </c>
      <c r="P26" s="28">
        <v>83.303711477433637</v>
      </c>
      <c r="Q26" s="25">
        <v>0</v>
      </c>
      <c r="R26" s="30">
        <v>17.899999999999999</v>
      </c>
      <c r="S26" s="27">
        <v>-1.3893852760148198</v>
      </c>
      <c r="T26" s="70">
        <v>-0.10548022874531629</v>
      </c>
      <c r="U26" s="4"/>
      <c r="V26" s="3"/>
      <c r="X26" s="3"/>
      <c r="Z26" s="22">
        <v>22</v>
      </c>
      <c r="AA26" s="123">
        <v>15</v>
      </c>
      <c r="AB26" s="21">
        <v>30</v>
      </c>
    </row>
    <row r="27" spans="1:28">
      <c r="A27" s="4"/>
      <c r="B27" s="4">
        <v>6.5</v>
      </c>
      <c r="C27" s="28"/>
      <c r="D27" s="25"/>
      <c r="E27" s="30"/>
      <c r="F27" s="27"/>
      <c r="G27" s="30"/>
      <c r="H27" s="27"/>
      <c r="I27" s="30"/>
      <c r="J27" s="27"/>
      <c r="K27" s="10"/>
      <c r="L27">
        <v>43.153989670112317</v>
      </c>
      <c r="M27" s="99">
        <v>-0.89501547516854352</v>
      </c>
      <c r="N27" s="98">
        <v>12.973811036428273</v>
      </c>
      <c r="O27" s="4">
        <v>4.5222785740519074</v>
      </c>
      <c r="P27" s="28">
        <v>84.200429570368257</v>
      </c>
      <c r="Q27" s="25">
        <v>0</v>
      </c>
      <c r="R27" s="30">
        <v>17.899999999999999</v>
      </c>
      <c r="S27" s="27">
        <v>-1.5441425524699866</v>
      </c>
      <c r="T27" s="70">
        <v>-0.10548022874531629</v>
      </c>
      <c r="U27" s="4"/>
      <c r="V27" s="38" t="s">
        <v>42</v>
      </c>
      <c r="W27" s="31"/>
      <c r="X27" s="31"/>
      <c r="Z27" s="22">
        <v>23</v>
      </c>
      <c r="AA27" s="123">
        <v>15</v>
      </c>
      <c r="AB27" s="21">
        <v>30</v>
      </c>
    </row>
    <row r="28" spans="1:28">
      <c r="A28" s="4"/>
      <c r="B28" s="8">
        <v>7</v>
      </c>
      <c r="C28" s="28"/>
      <c r="D28" s="25"/>
      <c r="E28" s="30"/>
      <c r="F28" s="27"/>
      <c r="G28" s="30"/>
      <c r="H28" s="27"/>
      <c r="I28" s="30"/>
      <c r="J28" s="27"/>
      <c r="K28" s="9"/>
      <c r="L28">
        <v>39.458181925793369</v>
      </c>
      <c r="M28" s="97">
        <v>-0.96857384470600405</v>
      </c>
      <c r="N28" s="98">
        <v>4.020143333292876</v>
      </c>
      <c r="O28" s="8">
        <v>4.4929391352640575</v>
      </c>
      <c r="P28" s="28">
        <v>84.850034272653104</v>
      </c>
      <c r="Q28" s="25">
        <v>0</v>
      </c>
      <c r="R28" s="30">
        <v>17.899999999999999</v>
      </c>
      <c r="S28" s="27">
        <v>-1.6715914550898359</v>
      </c>
      <c r="T28" s="70">
        <v>-0.10548022874531629</v>
      </c>
      <c r="U28" s="4"/>
      <c r="V28" s="32" t="s">
        <v>43</v>
      </c>
      <c r="W28" s="148">
        <v>82.710233453038882</v>
      </c>
      <c r="X28" s="148"/>
      <c r="Y28" s="4" t="s">
        <v>147</v>
      </c>
      <c r="Z28" s="22">
        <v>24</v>
      </c>
      <c r="AA28" s="123">
        <v>15</v>
      </c>
      <c r="AB28" s="21">
        <v>30</v>
      </c>
    </row>
    <row r="29" spans="1:28">
      <c r="A29" s="4"/>
      <c r="B29" s="4">
        <v>7.5</v>
      </c>
      <c r="C29" s="28"/>
      <c r="D29" s="25"/>
      <c r="E29" s="30"/>
      <c r="F29" s="27"/>
      <c r="G29" s="30"/>
      <c r="H29" s="27"/>
      <c r="I29" s="30"/>
      <c r="J29" s="27"/>
      <c r="K29" s="10"/>
      <c r="L29">
        <v>41.124767292747293</v>
      </c>
      <c r="M29" s="99">
        <v>-1.0236195893416857</v>
      </c>
      <c r="N29" s="98">
        <v>11.800992223328338</v>
      </c>
      <c r="O29" s="4">
        <v>4.4635895041846423</v>
      </c>
      <c r="P29" s="28">
        <v>85.335186216134403</v>
      </c>
      <c r="Q29" s="25">
        <v>0</v>
      </c>
      <c r="R29" s="30">
        <v>17.899999999999999</v>
      </c>
      <c r="S29" s="27">
        <v>-1.7808764075986223</v>
      </c>
      <c r="T29" s="70">
        <v>-0.10548022874531629</v>
      </c>
      <c r="U29" s="4"/>
      <c r="V29" s="32" t="s">
        <v>44</v>
      </c>
      <c r="W29" s="148">
        <v>70.013348359968163</v>
      </c>
      <c r="X29" s="148"/>
      <c r="Y29" s="4" t="s">
        <v>148</v>
      </c>
      <c r="Z29" s="22">
        <v>25</v>
      </c>
      <c r="AA29" s="123">
        <v>15</v>
      </c>
      <c r="AB29" s="21">
        <v>30</v>
      </c>
    </row>
    <row r="30" spans="1:28">
      <c r="A30" s="4"/>
      <c r="B30" s="8">
        <v>8</v>
      </c>
      <c r="C30" s="28"/>
      <c r="D30" s="25"/>
      <c r="E30" s="30"/>
      <c r="F30" s="27"/>
      <c r="G30" s="30"/>
      <c r="H30" s="27"/>
      <c r="I30" s="30"/>
      <c r="J30" s="27"/>
      <c r="K30" s="9"/>
      <c r="L30">
        <v>42.953467597094992</v>
      </c>
      <c r="M30" s="97">
        <v>-1.0658828836113727</v>
      </c>
      <c r="N30" s="98">
        <v>1.8259314779931062</v>
      </c>
      <c r="O30" s="8">
        <v>4.4342814005281745</v>
      </c>
      <c r="P30" s="28">
        <v>85.707033862942794</v>
      </c>
      <c r="Q30" s="25">
        <v>0</v>
      </c>
      <c r="R30" s="30">
        <v>17.899999999999999</v>
      </c>
      <c r="S30" s="27">
        <v>-1.8776576968116785</v>
      </c>
      <c r="T30" s="70">
        <v>-0.10548022874531629</v>
      </c>
      <c r="U30" s="4"/>
      <c r="V30" s="32" t="s">
        <v>45</v>
      </c>
      <c r="W30" s="148">
        <v>0.19997660745616549</v>
      </c>
      <c r="X30" s="148"/>
      <c r="Y30" s="4" t="s">
        <v>149</v>
      </c>
      <c r="Z30" s="22">
        <v>26</v>
      </c>
      <c r="AA30" s="123">
        <v>15</v>
      </c>
      <c r="AB30" s="21">
        <v>30</v>
      </c>
    </row>
    <row r="31" spans="1:28">
      <c r="A31" s="4"/>
      <c r="B31" s="4">
        <v>8.5</v>
      </c>
      <c r="C31" s="28"/>
      <c r="D31" s="25"/>
      <c r="E31" s="30"/>
      <c r="F31" s="27"/>
      <c r="G31" s="30"/>
      <c r="H31" s="27"/>
      <c r="I31" s="30"/>
      <c r="J31" s="27"/>
      <c r="K31" s="10"/>
      <c r="L31">
        <v>42.882676778819565</v>
      </c>
      <c r="M31" s="99">
        <v>-1.0990632961014182</v>
      </c>
      <c r="N31" s="98">
        <v>11.194915781903029</v>
      </c>
      <c r="O31" s="4">
        <v>4.4050504306136116</v>
      </c>
      <c r="P31" s="28">
        <v>85.998528010422149</v>
      </c>
      <c r="Q31" s="25">
        <v>0</v>
      </c>
      <c r="R31" s="30">
        <v>17.899999999999999</v>
      </c>
      <c r="S31" s="27">
        <v>-1.9655822723270453</v>
      </c>
      <c r="T31" s="70">
        <v>-0.10548022874531629</v>
      </c>
      <c r="U31" s="4"/>
      <c r="V31" s="32" t="s">
        <v>46</v>
      </c>
      <c r="W31" s="148">
        <v>78.812489501577645</v>
      </c>
      <c r="X31" s="148"/>
      <c r="Y31" s="4" t="s">
        <v>150</v>
      </c>
      <c r="Z31" s="22">
        <v>27</v>
      </c>
      <c r="AA31" s="123">
        <v>15</v>
      </c>
      <c r="AB31" s="21">
        <v>30</v>
      </c>
    </row>
    <row r="32" spans="1:28">
      <c r="A32" s="4"/>
      <c r="B32" s="8">
        <v>9</v>
      </c>
      <c r="C32" s="28"/>
      <c r="D32" s="25"/>
      <c r="E32" s="30"/>
      <c r="F32" s="27"/>
      <c r="G32" s="30"/>
      <c r="H32" s="27"/>
      <c r="I32" s="30"/>
      <c r="J32" s="27"/>
      <c r="K32" s="9"/>
      <c r="L32">
        <v>42.749364139348479</v>
      </c>
      <c r="M32" s="97">
        <v>-1.1256215495093651</v>
      </c>
      <c r="N32" s="98">
        <v>1.5379303522791474</v>
      </c>
      <c r="O32" s="8">
        <v>4.3759217158935462</v>
      </c>
      <c r="P32" s="28">
        <v>86.231540383478389</v>
      </c>
      <c r="Q32" s="25">
        <v>0</v>
      </c>
      <c r="R32" s="30">
        <v>17.899999999999999</v>
      </c>
      <c r="S32" s="27">
        <v>-2</v>
      </c>
      <c r="T32" s="70">
        <v>-0.10548022874531629</v>
      </c>
      <c r="U32" s="4"/>
      <c r="V32" s="32" t="s">
        <v>47</v>
      </c>
      <c r="W32" s="148">
        <v>0.36988244238237511</v>
      </c>
      <c r="X32" s="148"/>
      <c r="Y32" s="4" t="s">
        <v>151</v>
      </c>
      <c r="Z32" s="22">
        <v>28</v>
      </c>
      <c r="AA32" s="66">
        <v>15</v>
      </c>
      <c r="AB32" s="21">
        <v>30</v>
      </c>
    </row>
    <row r="33" spans="1:28">
      <c r="A33" s="4"/>
      <c r="B33" s="4">
        <v>9.5</v>
      </c>
      <c r="C33" s="28"/>
      <c r="D33" s="25"/>
      <c r="E33" s="30"/>
      <c r="F33" s="27"/>
      <c r="G33" s="30"/>
      <c r="H33" s="27"/>
      <c r="I33" s="30"/>
      <c r="J33" s="27"/>
      <c r="K33" s="10"/>
      <c r="L33">
        <v>43.702937975696784</v>
      </c>
      <c r="M33" s="99">
        <v>-1.147239951736978</v>
      </c>
      <c r="N33" s="98">
        <v>7.4696032107188728</v>
      </c>
      <c r="O33" s="4">
        <v>4.3469133527922894</v>
      </c>
      <c r="P33" s="28">
        <v>86.420995631894272</v>
      </c>
      <c r="Q33" s="25">
        <v>0</v>
      </c>
      <c r="R33" s="30">
        <v>17.899999999999999</v>
      </c>
      <c r="S33" s="27">
        <v>-2</v>
      </c>
      <c r="T33" s="70">
        <v>-0.10548022874531629</v>
      </c>
      <c r="U33" s="4"/>
      <c r="V33" s="32" t="s">
        <v>48</v>
      </c>
      <c r="W33" s="148">
        <v>3.1987975374888573</v>
      </c>
      <c r="X33" s="148"/>
      <c r="Y33" s="4" t="s">
        <v>152</v>
      </c>
      <c r="Z33" s="22">
        <v>29</v>
      </c>
      <c r="AA33" s="66">
        <v>15</v>
      </c>
      <c r="AB33" s="21">
        <v>30</v>
      </c>
    </row>
    <row r="34" spans="1:28">
      <c r="A34" s="4"/>
      <c r="B34" s="8">
        <v>10</v>
      </c>
      <c r="C34" s="28"/>
      <c r="D34" s="25"/>
      <c r="E34" s="30"/>
      <c r="F34" s="27"/>
      <c r="G34" s="30"/>
      <c r="H34" s="27"/>
      <c r="I34" s="30"/>
      <c r="J34" s="27"/>
      <c r="K34" s="9"/>
      <c r="L34">
        <v>47.090510764514704</v>
      </c>
      <c r="M34" s="97">
        <v>-1.1650978598576105</v>
      </c>
      <c r="N34" s="98">
        <v>3.2779398371268167</v>
      </c>
      <c r="O34" s="8">
        <v>4.3180386024972783</v>
      </c>
      <c r="P34" s="28">
        <v>86.577338515059978</v>
      </c>
      <c r="Q34" s="25">
        <v>0</v>
      </c>
      <c r="R34" s="30">
        <v>17.899999999999999</v>
      </c>
      <c r="S34" s="27">
        <v>-2</v>
      </c>
      <c r="T34" s="70">
        <v>-0.10548022874531629</v>
      </c>
      <c r="U34" s="4"/>
      <c r="V34" s="3"/>
      <c r="W34" s="3"/>
      <c r="X34" s="3"/>
      <c r="Z34" s="22">
        <v>30</v>
      </c>
      <c r="AA34" s="66">
        <v>15</v>
      </c>
      <c r="AB34" s="21">
        <v>30</v>
      </c>
    </row>
    <row r="35" spans="1:28">
      <c r="A35" s="4"/>
      <c r="B35" s="4">
        <v>10.5</v>
      </c>
      <c r="C35" s="28"/>
      <c r="D35" s="25"/>
      <c r="E35" s="30"/>
      <c r="F35" s="27"/>
      <c r="G35" s="30"/>
      <c r="H35" s="27"/>
      <c r="I35" s="30"/>
      <c r="J35" s="27"/>
      <c r="K35" s="10"/>
      <c r="L35">
        <v>36.544443337693366</v>
      </c>
      <c r="M35" s="99">
        <v>-1.1800410226695117</v>
      </c>
      <c r="N35" s="98">
        <v>6.7709388697923645</v>
      </c>
      <c r="O35" s="4">
        <v>4.2893073159136819</v>
      </c>
      <c r="P35" s="28">
        <v>86.708047655658405</v>
      </c>
      <c r="Q35" s="25">
        <v>0</v>
      </c>
      <c r="R35" s="30">
        <v>17.899999999999999</v>
      </c>
      <c r="S35" s="27">
        <v>-2</v>
      </c>
      <c r="T35" s="70">
        <v>-0.10548022874531629</v>
      </c>
      <c r="V35" s="4"/>
      <c r="W35" s="3"/>
      <c r="X35" s="3"/>
    </row>
    <row r="36" spans="1:28">
      <c r="A36" s="4"/>
      <c r="B36" s="8">
        <v>11</v>
      </c>
      <c r="C36" s="28"/>
      <c r="D36" s="25"/>
      <c r="E36" s="30"/>
      <c r="F36" s="27"/>
      <c r="G36" s="30"/>
      <c r="H36" s="27"/>
      <c r="I36" s="30"/>
      <c r="J36" s="27"/>
      <c r="K36" s="9"/>
      <c r="L36">
        <v>31.441909591324038</v>
      </c>
      <c r="M36" s="97">
        <v>-1.1926884775574791</v>
      </c>
      <c r="N36" s="98">
        <v>-0.88502910957376535</v>
      </c>
      <c r="O36" s="8">
        <v>4.2607268852561235</v>
      </c>
      <c r="P36" s="28">
        <v>86.818589318195848</v>
      </c>
      <c r="Q36" s="25">
        <v>0</v>
      </c>
      <c r="R36" s="30">
        <v>17.899999999999999</v>
      </c>
      <c r="S36" s="27">
        <v>-2</v>
      </c>
      <c r="T36" s="70">
        <v>-0.10548022874531629</v>
      </c>
      <c r="V36" s="147" t="s">
        <v>64</v>
      </c>
      <c r="W36" s="147"/>
      <c r="X36" s="147"/>
    </row>
    <row r="37" spans="1:28">
      <c r="A37" s="4"/>
      <c r="B37" s="4">
        <v>11.5</v>
      </c>
      <c r="C37" s="28"/>
      <c r="D37" s="25"/>
      <c r="E37" s="30"/>
      <c r="F37" s="27"/>
      <c r="G37" s="30"/>
      <c r="H37" s="27"/>
      <c r="I37" s="30"/>
      <c r="J37" s="27"/>
      <c r="K37" s="10"/>
      <c r="L37">
        <v>28.88828314559218</v>
      </c>
      <c r="M37" s="99">
        <v>-1.2035017402878052</v>
      </c>
      <c r="N37" s="98">
        <v>5.6557276970883725</v>
      </c>
      <c r="O37" s="4">
        <v>4.232302894847308</v>
      </c>
      <c r="P37" s="28">
        <v>86.913033679741389</v>
      </c>
      <c r="Q37" s="25">
        <v>0</v>
      </c>
      <c r="R37" s="30">
        <v>17.899999999999999</v>
      </c>
      <c r="S37" s="27">
        <v>-2</v>
      </c>
      <c r="T37" s="70">
        <v>-0.10548022874531629</v>
      </c>
      <c r="V37" s="32" t="s">
        <v>65</v>
      </c>
      <c r="W37" s="148">
        <v>4.5</v>
      </c>
      <c r="X37" s="148"/>
    </row>
    <row r="38" spans="1:28">
      <c r="A38" s="4"/>
      <c r="B38" s="8">
        <v>12</v>
      </c>
      <c r="C38" s="28"/>
      <c r="D38" s="25"/>
      <c r="E38" s="30"/>
      <c r="F38" s="27"/>
      <c r="G38" s="30"/>
      <c r="H38" s="27"/>
      <c r="I38" s="30"/>
      <c r="J38" s="27"/>
      <c r="K38" s="9"/>
      <c r="L38">
        <v>26.830264287722983</v>
      </c>
      <c r="M38" s="97">
        <v>-1.212830644888812</v>
      </c>
      <c r="N38" s="98">
        <v>-1.0703547014062607</v>
      </c>
      <c r="O38" s="8">
        <v>4.2040395759865712</v>
      </c>
      <c r="P38" s="28">
        <v>86.994462469613524</v>
      </c>
      <c r="Q38" s="25">
        <v>0</v>
      </c>
      <c r="R38" s="30">
        <v>17.899999999999999</v>
      </c>
      <c r="S38" s="27">
        <v>-2</v>
      </c>
      <c r="T38" s="70">
        <v>-0.10548022874531629</v>
      </c>
      <c r="V38" s="32" t="s">
        <v>40</v>
      </c>
      <c r="W38" s="148">
        <v>4</v>
      </c>
      <c r="X38" s="148"/>
    </row>
    <row r="39" spans="1:28">
      <c r="A39" s="4"/>
      <c r="B39" s="4">
        <v>12.5</v>
      </c>
      <c r="C39" s="28"/>
      <c r="D39" s="25"/>
      <c r="E39" s="30"/>
      <c r="F39" s="27"/>
      <c r="G39" s="30"/>
      <c r="H39" s="27"/>
      <c r="I39" s="30"/>
      <c r="J39" s="27"/>
      <c r="K39" s="10"/>
      <c r="L39">
        <v>27.889427010685854</v>
      </c>
      <c r="M39" s="99">
        <v>-1.2209443741463604</v>
      </c>
      <c r="N39" s="98">
        <v>5.5042913180120774</v>
      </c>
      <c r="O39" s="4">
        <v>4.175940131228395</v>
      </c>
      <c r="P39" s="28">
        <v>87.065244506699699</v>
      </c>
      <c r="Q39" s="25">
        <v>0</v>
      </c>
      <c r="R39" s="30">
        <v>17.899999999999999</v>
      </c>
      <c r="S39" s="27">
        <v>-2</v>
      </c>
      <c r="T39" s="70">
        <v>-0.10548022874531629</v>
      </c>
      <c r="V39" s="32" t="s">
        <v>41</v>
      </c>
      <c r="W39" s="148">
        <v>5.5</v>
      </c>
      <c r="X39" s="148"/>
    </row>
    <row r="40" spans="1:28">
      <c r="A40" s="4"/>
      <c r="B40" s="8">
        <v>13</v>
      </c>
      <c r="C40" s="28"/>
      <c r="D40" s="25"/>
      <c r="E40" s="30"/>
      <c r="F40" s="27"/>
      <c r="G40" s="30"/>
      <c r="H40" s="27"/>
      <c r="I40" s="30"/>
      <c r="J40" s="27"/>
      <c r="K40" s="9"/>
      <c r="L40">
        <v>25.289694433484115</v>
      </c>
      <c r="M40" s="97">
        <v>-1.2280528847317085</v>
      </c>
      <c r="N40" s="98">
        <v>-1.1954187113654671</v>
      </c>
      <c r="O40" s="8">
        <v>4.148006969760079</v>
      </c>
      <c r="P40" s="28">
        <v>87.127225687296203</v>
      </c>
      <c r="Q40" s="25">
        <v>0</v>
      </c>
      <c r="R40" s="30">
        <v>17.899999999999999</v>
      </c>
      <c r="S40" s="27">
        <v>-2</v>
      </c>
      <c r="T40" s="70">
        <v>-0.10548022874531629</v>
      </c>
      <c r="V40" s="3"/>
      <c r="W40" s="3"/>
      <c r="X40" s="3"/>
    </row>
    <row r="41" spans="1:28">
      <c r="A41" s="4"/>
      <c r="B41" s="4">
        <v>13.5</v>
      </c>
      <c r="C41" s="28"/>
      <c r="D41" s="25"/>
      <c r="E41" s="30"/>
      <c r="F41" s="27"/>
      <c r="G41" s="30"/>
      <c r="H41" s="27"/>
      <c r="I41" s="30"/>
      <c r="J41" s="27"/>
      <c r="K41" s="10"/>
      <c r="L41">
        <v>27.814981233804506</v>
      </c>
      <c r="M41" s="99">
        <v>-1.2343219713046534</v>
      </c>
      <c r="N41" s="98">
        <v>5.4000097738358264</v>
      </c>
      <c r="O41" s="4">
        <v>4.1202418810721628</v>
      </c>
      <c r="P41" s="28">
        <v>87.181862399943384</v>
      </c>
      <c r="Q41" s="25">
        <v>0</v>
      </c>
      <c r="R41" s="30">
        <v>17.899999999999999</v>
      </c>
      <c r="S41" s="27">
        <v>-2</v>
      </c>
      <c r="T41" s="70">
        <v>-0.10548022874531629</v>
      </c>
      <c r="V41" s="147" t="s">
        <v>72</v>
      </c>
      <c r="W41" s="147"/>
      <c r="X41" s="147"/>
    </row>
    <row r="42" spans="1:28">
      <c r="A42" s="4"/>
      <c r="B42" s="8">
        <v>14</v>
      </c>
      <c r="C42" s="28"/>
      <c r="D42" s="25"/>
      <c r="E42" s="30"/>
      <c r="F42" s="27"/>
      <c r="G42" s="30"/>
      <c r="H42" s="27"/>
      <c r="I42" s="30"/>
      <c r="J42" s="27"/>
      <c r="K42" s="9"/>
      <c r="L42">
        <v>29.640503449071318</v>
      </c>
      <c r="M42" s="97">
        <v>-1.2398840361897732</v>
      </c>
      <c r="N42" s="98">
        <v>-1.2831342661597034</v>
      </c>
      <c r="O42" s="8">
        <v>4.0926461650270243</v>
      </c>
      <c r="P42" s="28">
        <v>87.230316797462237</v>
      </c>
      <c r="Q42" s="25">
        <v>0</v>
      </c>
      <c r="R42" s="30">
        <v>17.899999999999999</v>
      </c>
      <c r="S42" s="27">
        <v>-2</v>
      </c>
      <c r="T42" s="70">
        <v>-0.10548022874531629</v>
      </c>
      <c r="V42" s="148" t="str">
        <f>IF(ABS(W37-D8)&lt;2.1,"Good",IF(ABS(W38-D8)&lt;2.1,"Low range on spec",IF(ABS(W39-D8)&lt;2.1,"High range on spec",IF(D8&lt;W38,"Warning -  Sluggish Ferment","Warning - Rapid ferment"))))</f>
        <v>Warning - Rapid ferment</v>
      </c>
      <c r="W42" s="148"/>
      <c r="X42" s="148"/>
    </row>
    <row r="43" spans="1:28">
      <c r="A43" s="4"/>
      <c r="B43" s="4">
        <v>14.5</v>
      </c>
      <c r="C43" s="28"/>
      <c r="D43" s="25"/>
      <c r="E43" s="30"/>
      <c r="F43" s="27"/>
      <c r="G43" s="30"/>
      <c r="H43" s="27"/>
      <c r="I43" s="30"/>
      <c r="J43" s="27"/>
      <c r="K43" s="10"/>
      <c r="L43">
        <v>24.49765955506291</v>
      </c>
      <c r="M43" s="99">
        <v>-1.2448459077355476</v>
      </c>
      <c r="N43" s="98">
        <v>5.3256380376566543</v>
      </c>
      <c r="O43" s="4">
        <v>4.0652207306107568</v>
      </c>
      <c r="P43" s="28">
        <v>87.27352588767522</v>
      </c>
      <c r="Q43" s="25">
        <v>0</v>
      </c>
      <c r="R43" s="30">
        <v>17.899999999999999</v>
      </c>
      <c r="S43" s="27">
        <v>-2</v>
      </c>
      <c r="T43" s="70">
        <v>-0.10548022874531629</v>
      </c>
      <c r="V43" s="3"/>
      <c r="W43" s="3"/>
      <c r="X43" s="3"/>
    </row>
    <row r="44" spans="1:28">
      <c r="A44" s="4"/>
      <c r="B44" s="8">
        <v>15</v>
      </c>
      <c r="C44" s="28"/>
      <c r="D44" s="25"/>
      <c r="E44" s="30"/>
      <c r="F44" s="27"/>
      <c r="G44" s="30"/>
      <c r="H44" s="27"/>
      <c r="I44" s="30"/>
      <c r="J44" s="27"/>
      <c r="K44" s="9"/>
      <c r="L44">
        <v>22.752706398544891</v>
      </c>
      <c r="M44" s="97">
        <v>-1.2492945967450952</v>
      </c>
      <c r="N44" s="98">
        <v>-1.3466541101184499</v>
      </c>
      <c r="O44" s="8">
        <v>4.0379661718514166</v>
      </c>
      <c r="P44" s="28">
        <v>87.312252353350686</v>
      </c>
      <c r="Q44" s="25">
        <v>0</v>
      </c>
      <c r="R44" s="30">
        <v>17.899999999999999</v>
      </c>
      <c r="S44" s="27">
        <v>-2</v>
      </c>
      <c r="T44" s="70">
        <v>-0.10548022874531629</v>
      </c>
      <c r="V44" s="3"/>
      <c r="W44" s="3"/>
      <c r="X44" s="3"/>
    </row>
    <row r="45" spans="1:28">
      <c r="A45" s="4"/>
      <c r="B45" s="4">
        <v>15.5</v>
      </c>
      <c r="C45" s="28"/>
      <c r="D45" s="25"/>
      <c r="E45" s="30"/>
      <c r="F45" s="27"/>
      <c r="G45" s="30"/>
      <c r="H45" s="27"/>
      <c r="I45" s="30"/>
      <c r="J45" s="27"/>
      <c r="K45" s="10"/>
      <c r="L45">
        <v>16.657882718750955</v>
      </c>
      <c r="M45" s="99">
        <v>-1.2533015902521518</v>
      </c>
      <c r="N45" s="98">
        <v>5.2710216120843896</v>
      </c>
      <c r="O45" s="4">
        <v>4.0108828268568342</v>
      </c>
      <c r="P45" s="28">
        <v>87.347122425145841</v>
      </c>
      <c r="Q45" s="25">
        <v>0</v>
      </c>
      <c r="R45" s="30">
        <v>17.899999999999999</v>
      </c>
      <c r="S45" s="27">
        <v>-2</v>
      </c>
      <c r="T45" s="70">
        <v>-0.10548022874531629</v>
      </c>
      <c r="V45" s="3"/>
      <c r="W45" s="3"/>
      <c r="X45" s="3"/>
    </row>
    <row r="46" spans="1:28">
      <c r="A46" s="4"/>
      <c r="B46" s="8">
        <v>16</v>
      </c>
      <c r="C46" s="28"/>
      <c r="D46" s="25"/>
      <c r="E46" s="30"/>
      <c r="F46" s="27"/>
      <c r="G46" s="30"/>
      <c r="H46" s="27"/>
      <c r="I46" s="30"/>
      <c r="J46" s="27"/>
      <c r="K46" s="9"/>
      <c r="L46">
        <v>15.366947402539596</v>
      </c>
      <c r="M46" s="97">
        <v>-1.2569260930157671</v>
      </c>
      <c r="N46" s="98">
        <v>-1.3939061792181386</v>
      </c>
      <c r="O46" s="8">
        <v>3.9839708242127516</v>
      </c>
      <c r="P46" s="28">
        <v>87.378654449128703</v>
      </c>
      <c r="Q46" s="25">
        <v>0</v>
      </c>
      <c r="R46" s="30">
        <v>17.899999999999999</v>
      </c>
      <c r="S46" s="27">
        <v>-2</v>
      </c>
      <c r="T46" s="70">
        <v>-0.10548022874531629</v>
      </c>
      <c r="V46" s="3"/>
      <c r="W46" s="3"/>
      <c r="X46" s="3"/>
    </row>
    <row r="47" spans="1:28">
      <c r="A47" s="4"/>
      <c r="B47" s="4">
        <v>16.5</v>
      </c>
      <c r="C47" s="28"/>
      <c r="D47" s="25"/>
      <c r="E47" s="30"/>
      <c r="F47" s="27"/>
      <c r="G47" s="30"/>
      <c r="H47" s="27"/>
      <c r="I47" s="30"/>
      <c r="J47" s="27"/>
      <c r="K47" s="10"/>
      <c r="L47">
        <v>10.122412535940272</v>
      </c>
      <c r="M47" s="99">
        <v>-1.2602175020075594</v>
      </c>
      <c r="N47" s="98">
        <v>5.2299067761999787</v>
      </c>
      <c r="O47" s="4">
        <v>3.9572301198043349</v>
      </c>
      <c r="P47" s="28">
        <v>87.407280677722653</v>
      </c>
      <c r="Q47" s="25">
        <v>0</v>
      </c>
      <c r="R47" s="30">
        <v>17.899999999999999</v>
      </c>
      <c r="S47" s="27">
        <v>-2</v>
      </c>
      <c r="T47" s="70">
        <v>-0.10548022874531629</v>
      </c>
      <c r="V47" s="3"/>
      <c r="W47" s="3"/>
      <c r="X47" s="3"/>
    </row>
    <row r="48" spans="1:28">
      <c r="B48" s="8">
        <v>17</v>
      </c>
      <c r="C48" s="28"/>
      <c r="D48" s="25"/>
      <c r="E48" s="30"/>
      <c r="F48" s="27"/>
      <c r="G48" s="30"/>
      <c r="H48" s="27"/>
      <c r="I48" s="30"/>
      <c r="J48" s="27"/>
      <c r="K48" s="9"/>
      <c r="L48">
        <v>10.410233143060458</v>
      </c>
      <c r="M48" s="97">
        <v>-1.2632173149958243</v>
      </c>
      <c r="N48" s="98">
        <v>-1.4298707280743723</v>
      </c>
      <c r="O48" s="8">
        <v>3.9306605263020749</v>
      </c>
      <c r="P48" s="28">
        <v>87.433364065061568</v>
      </c>
      <c r="Q48" s="25">
        <v>0</v>
      </c>
      <c r="R48" s="30">
        <v>17.899999999999999</v>
      </c>
      <c r="S48" s="27">
        <v>-2</v>
      </c>
      <c r="T48" s="70">
        <v>-0.10548022874531629</v>
      </c>
      <c r="V48" s="3"/>
      <c r="W48" s="3"/>
      <c r="X48" s="3"/>
    </row>
    <row r="49" spans="2:88">
      <c r="B49" s="4">
        <v>17.5</v>
      </c>
      <c r="C49" s="28"/>
      <c r="D49" s="25"/>
      <c r="E49" s="30"/>
      <c r="F49" s="27"/>
      <c r="G49" s="30"/>
      <c r="H49" s="27"/>
      <c r="I49" s="30"/>
      <c r="J49" s="27"/>
      <c r="K49" s="10"/>
      <c r="L49">
        <v>6.9560524906888102</v>
      </c>
      <c r="M49" s="99">
        <v>-1.2659606168561235</v>
      </c>
      <c r="N49" s="98">
        <v>5.1982923033778423</v>
      </c>
      <c r="O49" s="4">
        <v>3.9042617369713715</v>
      </c>
      <c r="P49" s="28">
        <v>87.457211337597386</v>
      </c>
      <c r="Q49" s="25">
        <v>0</v>
      </c>
      <c r="R49" s="30">
        <v>17.899999999999999</v>
      </c>
      <c r="S49" s="27">
        <v>-2</v>
      </c>
      <c r="T49" s="70">
        <v>-0.10548022874531629</v>
      </c>
      <c r="V49" s="3"/>
      <c r="W49" s="3"/>
      <c r="X49" s="3"/>
    </row>
    <row r="50" spans="2:88">
      <c r="B50" s="8">
        <v>18</v>
      </c>
      <c r="C50" s="28"/>
      <c r="D50" s="25"/>
      <c r="E50" s="30"/>
      <c r="F50" s="27"/>
      <c r="G50" s="30"/>
      <c r="H50" s="27"/>
      <c r="I50" s="30"/>
      <c r="J50" s="27"/>
      <c r="K50" s="9"/>
      <c r="L50">
        <v>8.1636188503464115</v>
      </c>
      <c r="M50" s="97">
        <v>-1.2684772474453641</v>
      </c>
      <c r="N50" s="98">
        <v>-1.4577888274050039</v>
      </c>
      <c r="O50" s="8">
        <v>3.8780333450480953</v>
      </c>
      <c r="P50" s="28">
        <v>87.479083257938328</v>
      </c>
      <c r="Q50" s="25">
        <v>0</v>
      </c>
      <c r="R50" s="30">
        <v>17.899999999999999</v>
      </c>
      <c r="S50" s="27">
        <v>-2</v>
      </c>
      <c r="T50" s="70">
        <v>-0.10548022874531629</v>
      </c>
      <c r="V50" s="3"/>
      <c r="W50" s="3"/>
      <c r="X50" s="3"/>
    </row>
    <row r="51" spans="2:88">
      <c r="B51" s="4">
        <v>18.5</v>
      </c>
      <c r="C51" s="28"/>
      <c r="D51" s="25"/>
      <c r="E51" s="30"/>
      <c r="F51" s="27"/>
      <c r="G51" s="30"/>
      <c r="H51" s="27"/>
      <c r="I51" s="30"/>
      <c r="J51" s="27"/>
      <c r="K51" s="10"/>
      <c r="L51">
        <v>5.1275945646052454</v>
      </c>
      <c r="M51" s="99">
        <v>-1.2707927269671297</v>
      </c>
      <c r="N51" s="98">
        <v>5.1735328002464644</v>
      </c>
      <c r="O51" s="4">
        <v>3.8519748596199244</v>
      </c>
      <c r="P51" s="28">
        <v>87.499202752631817</v>
      </c>
      <c r="Q51" s="25">
        <v>0</v>
      </c>
      <c r="R51" s="30">
        <v>17.899999999999999</v>
      </c>
      <c r="S51" s="27">
        <v>-2</v>
      </c>
      <c r="T51" s="70">
        <v>-0.10548022874531629</v>
      </c>
      <c r="V51" s="3"/>
      <c r="W51" s="3"/>
      <c r="X51" s="3"/>
    </row>
    <row r="52" spans="2:88" s="4" customFormat="1">
      <c r="B52" s="8">
        <v>19</v>
      </c>
      <c r="C52" s="28"/>
      <c r="D52" s="25"/>
      <c r="E52" s="30"/>
      <c r="F52" s="27"/>
      <c r="G52" s="30"/>
      <c r="H52" s="27"/>
      <c r="I52" s="30"/>
      <c r="J52" s="27"/>
      <c r="K52" s="9"/>
      <c r="L52">
        <v>6.6712000412364638</v>
      </c>
      <c r="M52" s="97">
        <v>-1.2729289949426377</v>
      </c>
      <c r="N52" s="98">
        <v>-1.4798350559576341</v>
      </c>
      <c r="O52" s="8">
        <v>3.8260857187313375</v>
      </c>
      <c r="P52" s="28">
        <v>87.517761399215033</v>
      </c>
      <c r="Q52" s="25">
        <v>0</v>
      </c>
      <c r="R52" s="30">
        <v>17.899999999999999</v>
      </c>
      <c r="S52" s="27">
        <v>-2</v>
      </c>
      <c r="T52" s="70">
        <v>-0.10548022874531629</v>
      </c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  <c r="BT52" s="3"/>
      <c r="BU52" s="3"/>
      <c r="BV52" s="3"/>
      <c r="BW52" s="3"/>
      <c r="BX52" s="3"/>
      <c r="BY52" s="3"/>
      <c r="BZ52" s="3"/>
      <c r="CA52" s="3"/>
      <c r="CB52" s="3"/>
      <c r="CC52" s="3"/>
      <c r="CD52" s="3"/>
      <c r="CE52" s="3"/>
      <c r="CF52" s="3"/>
      <c r="CG52" s="3"/>
      <c r="CH52" s="3"/>
      <c r="CI52" s="3"/>
      <c r="CJ52" s="3"/>
    </row>
    <row r="53" spans="2:88">
      <c r="B53" s="4">
        <v>19.5</v>
      </c>
      <c r="C53" s="28"/>
      <c r="D53" s="25"/>
      <c r="E53" s="30"/>
      <c r="F53" s="27"/>
      <c r="G53" s="30"/>
      <c r="H53" s="27"/>
      <c r="I53" s="30"/>
      <c r="J53" s="27"/>
      <c r="K53" s="10"/>
      <c r="L53">
        <v>3.908418246678937</v>
      </c>
      <c r="M53" s="99">
        <v>-1.2749050046747898</v>
      </c>
      <c r="N53" s="98">
        <v>5.1538288115272017</v>
      </c>
      <c r="O53" s="4">
        <v>3.8003653002656139</v>
      </c>
      <c r="P53" s="28">
        <v>87.534924642016875</v>
      </c>
      <c r="Q53" s="25">
        <v>0</v>
      </c>
      <c r="R53" s="30">
        <v>17.899999999999999</v>
      </c>
      <c r="S53" s="27">
        <v>-2</v>
      </c>
      <c r="T53" s="70">
        <v>-0.10548022874531629</v>
      </c>
      <c r="V53" s="3"/>
      <c r="W53" s="3"/>
      <c r="X53" s="3"/>
    </row>
    <row r="54" spans="2:88">
      <c r="B54" s="8">
        <v>20</v>
      </c>
      <c r="C54" s="28"/>
      <c r="D54" s="25"/>
      <c r="E54" s="30"/>
      <c r="F54" s="27"/>
      <c r="G54" s="30"/>
      <c r="H54" s="27"/>
      <c r="I54" s="30"/>
      <c r="J54" s="27"/>
      <c r="K54" s="9"/>
      <c r="L54">
        <v>5.6728227638944313</v>
      </c>
      <c r="M54" s="97">
        <v>-1.2767372047675014</v>
      </c>
      <c r="N54" s="98">
        <v>-1.4975077338850911</v>
      </c>
      <c r="O54" s="8">
        <v>3.7748129310340199</v>
      </c>
      <c r="P54" s="28">
        <v>87.550836014934717</v>
      </c>
      <c r="Q54" s="25">
        <v>0</v>
      </c>
      <c r="R54" s="30">
        <v>17.899999999999999</v>
      </c>
      <c r="S54" s="27">
        <v>-2</v>
      </c>
      <c r="T54" s="70">
        <v>-0.10548022874531629</v>
      </c>
      <c r="V54" s="3"/>
      <c r="W54" s="3"/>
      <c r="X54" s="3"/>
    </row>
    <row r="55" spans="2:88">
      <c r="B55" s="4">
        <v>20.5</v>
      </c>
      <c r="C55" s="28"/>
      <c r="D55" s="25"/>
      <c r="E55" s="30"/>
      <c r="F55" s="27"/>
      <c r="G55" s="30"/>
      <c r="H55" s="27"/>
      <c r="I55" s="30"/>
      <c r="J55" s="27"/>
      <c r="K55" s="10"/>
      <c r="L55">
        <v>3.0878586735762643</v>
      </c>
      <c r="M55" s="99">
        <v>-1.278439931693073</v>
      </c>
      <c r="N55" s="98">
        <v>5.1379254665666068</v>
      </c>
      <c r="O55" s="4">
        <v>3.7494278944092905</v>
      </c>
      <c r="P55" s="28">
        <v>87.565620582553436</v>
      </c>
      <c r="Q55" s="25">
        <v>0</v>
      </c>
      <c r="R55" s="30">
        <v>17.899999999999999</v>
      </c>
      <c r="S55" s="27">
        <v>-2</v>
      </c>
      <c r="T55" s="70">
        <v>-0.10548022874531629</v>
      </c>
      <c r="V55" s="3"/>
      <c r="W55" s="3"/>
      <c r="X55" s="3"/>
    </row>
    <row r="56" spans="2:88">
      <c r="B56" s="8">
        <v>21</v>
      </c>
      <c r="C56" s="28"/>
      <c r="D56" s="25"/>
      <c r="E56" s="30"/>
      <c r="F56" s="27"/>
      <c r="G56" s="30"/>
      <c r="H56" s="27"/>
      <c r="I56" s="30"/>
      <c r="J56" s="27"/>
      <c r="K56" s="9"/>
      <c r="L56">
        <v>4.9953606397604027</v>
      </c>
      <c r="M56" s="97">
        <v>-1.2800257317984849</v>
      </c>
      <c r="N56" s="98">
        <v>-1.511863610264444</v>
      </c>
      <c r="O56" s="8">
        <v>3.7242094367695628</v>
      </c>
      <c r="P56" s="28">
        <v>87.579387761528935</v>
      </c>
      <c r="Q56" s="25">
        <v>0</v>
      </c>
      <c r="R56" s="30">
        <v>17.899999999999999</v>
      </c>
      <c r="S56" s="27">
        <v>-2</v>
      </c>
      <c r="T56" s="70">
        <v>-0.10548022874531629</v>
      </c>
      <c r="V56" s="3"/>
      <c r="W56" s="3"/>
      <c r="X56" s="3"/>
    </row>
    <row r="57" spans="2:88">
      <c r="B57" s="4">
        <v>21.5</v>
      </c>
      <c r="C57" s="28"/>
      <c r="D57" s="25"/>
      <c r="E57" s="30"/>
      <c r="F57" s="27"/>
      <c r="G57" s="30"/>
      <c r="H57" s="27"/>
      <c r="I57" s="30"/>
      <c r="J57" s="27"/>
      <c r="K57" s="10"/>
      <c r="L57">
        <v>2.525696100715761</v>
      </c>
      <c r="M57" s="99">
        <v>-1.2815056269584688</v>
      </c>
      <c r="N57" s="98">
        <v>5.1249282574370643</v>
      </c>
      <c r="O57" s="4">
        <v>3.6991567729644101</v>
      </c>
      <c r="P57" s="28">
        <v>87.59223364726067</v>
      </c>
      <c r="Q57" s="25">
        <v>0</v>
      </c>
      <c r="R57" s="30">
        <v>17.899999999999999</v>
      </c>
      <c r="S57" s="27">
        <v>-2</v>
      </c>
      <c r="T57" s="70">
        <v>-0.10548022874531629</v>
      </c>
      <c r="V57" s="3"/>
      <c r="W57" s="3"/>
      <c r="X57" s="3"/>
    </row>
    <row r="58" spans="2:88">
      <c r="B58" s="8">
        <v>22</v>
      </c>
      <c r="C58" s="28"/>
      <c r="D58" s="25"/>
      <c r="E58" s="30"/>
      <c r="F58" s="27"/>
      <c r="G58" s="30"/>
      <c r="H58" s="27"/>
      <c r="I58" s="30"/>
      <c r="J58" s="27"/>
      <c r="K58" s="9"/>
      <c r="L58">
        <v>4.5263486350994198</v>
      </c>
      <c r="M58" s="97">
        <v>-1.2828893349332164</v>
      </c>
      <c r="N58" s="98">
        <v>-1.5236635514296657</v>
      </c>
      <c r="O58" s="8">
        <v>3.6742690909723881</v>
      </c>
      <c r="P58" s="28">
        <v>87.604242943106925</v>
      </c>
      <c r="Q58" s="25">
        <v>0</v>
      </c>
      <c r="R58" s="30">
        <v>17.899999999999999</v>
      </c>
      <c r="S58" s="27">
        <v>-2</v>
      </c>
      <c r="T58" s="70">
        <v>-0.10548022874531629</v>
      </c>
      <c r="V58" s="3"/>
      <c r="W58" s="3"/>
      <c r="X58" s="3"/>
    </row>
    <row r="59" spans="2:88">
      <c r="B59" s="4">
        <v>22.5</v>
      </c>
      <c r="C59" s="28"/>
      <c r="D59" s="25"/>
      <c r="E59" s="30"/>
      <c r="F59" s="27"/>
      <c r="G59" s="30"/>
      <c r="H59" s="27"/>
      <c r="I59" s="30"/>
      <c r="J59" s="27"/>
      <c r="K59" s="10"/>
      <c r="L59">
        <v>2.1322185486313474</v>
      </c>
      <c r="M59" s="99">
        <v>-1.2841854530974655</v>
      </c>
      <c r="N59" s="98">
        <v>5.1141870136546208</v>
      </c>
      <c r="O59" s="4">
        <v>3.6495455558865735</v>
      </c>
      <c r="P59" s="28">
        <v>87.61549056833023</v>
      </c>
      <c r="Q59" s="25">
        <v>0</v>
      </c>
      <c r="R59" s="30">
        <v>17.899999999999999</v>
      </c>
      <c r="S59" s="27">
        <v>-2</v>
      </c>
      <c r="T59" s="70">
        <v>-0.10548022874531629</v>
      </c>
      <c r="V59" s="3"/>
      <c r="W59" s="3"/>
      <c r="X59" s="3"/>
    </row>
    <row r="60" spans="2:88">
      <c r="B60" s="8">
        <v>23</v>
      </c>
      <c r="C60" s="28"/>
      <c r="D60" s="25"/>
      <c r="E60" s="30"/>
      <c r="F60" s="27"/>
      <c r="G60" s="30"/>
      <c r="H60" s="27"/>
      <c r="I60" s="30"/>
      <c r="J60" s="27"/>
      <c r="K60" s="9"/>
      <c r="L60">
        <v>4.194389528942394</v>
      </c>
      <c r="M60" s="97">
        <v>-1.2854016123788639</v>
      </c>
      <c r="N60" s="98">
        <v>-1.5334655558463481</v>
      </c>
      <c r="O60" s="8">
        <v>3.6249853133386938</v>
      </c>
      <c r="P60" s="28">
        <v>87.626043004854225</v>
      </c>
      <c r="Q60" s="25">
        <v>0</v>
      </c>
      <c r="R60" s="30">
        <v>17.899999999999999</v>
      </c>
      <c r="S60" s="27">
        <v>-2</v>
      </c>
      <c r="T60" s="70">
        <v>-0.10548022874531629</v>
      </c>
      <c r="V60" s="3"/>
      <c r="W60" s="3"/>
      <c r="X60" s="3"/>
    </row>
    <row r="61" spans="2:88">
      <c r="B61" s="4">
        <v>23.5</v>
      </c>
      <c r="C61" s="28"/>
      <c r="D61" s="25"/>
      <c r="E61" s="30"/>
      <c r="F61" s="27"/>
      <c r="G61" s="30"/>
      <c r="H61" s="27"/>
      <c r="I61" s="30"/>
      <c r="J61" s="27"/>
      <c r="K61" s="10"/>
      <c r="L61">
        <v>1.850604786750198</v>
      </c>
      <c r="M61" s="99">
        <v>-1.2865446068346662</v>
      </c>
      <c r="N61" s="98">
        <v>5.1052208668923189</v>
      </c>
      <c r="O61" s="4">
        <v>3.6005874924519921</v>
      </c>
      <c r="P61" s="28">
        <v>87.635959430513878</v>
      </c>
      <c r="Q61" s="25">
        <v>0</v>
      </c>
      <c r="R61" s="30">
        <v>17.899999999999999</v>
      </c>
      <c r="S61" s="27">
        <v>-2</v>
      </c>
      <c r="T61" s="70">
        <v>-0.10548022874531629</v>
      </c>
      <c r="V61" s="3"/>
      <c r="W61" s="3"/>
      <c r="X61" s="3"/>
    </row>
    <row r="62" spans="2:88">
      <c r="B62" s="8">
        <v>24</v>
      </c>
      <c r="C62" s="28"/>
      <c r="D62" s="25"/>
      <c r="E62" s="30"/>
      <c r="F62" s="27"/>
      <c r="G62" s="30"/>
      <c r="H62" s="27"/>
      <c r="I62" s="30"/>
      <c r="J62" s="27"/>
      <c r="K62" s="9"/>
      <c r="L62">
        <v>3.9541872620558922</v>
      </c>
      <c r="M62" s="97">
        <v>-1.2876205032030696</v>
      </c>
      <c r="N62" s="98">
        <v>-1.5416856441145053</v>
      </c>
      <c r="O62" s="8">
        <v>3.5763512083966877</v>
      </c>
      <c r="P62" s="28">
        <v>87.645292676866958</v>
      </c>
      <c r="Q62" s="25">
        <v>0</v>
      </c>
      <c r="R62" s="30">
        <v>17.899999999999999</v>
      </c>
      <c r="S62" s="27">
        <v>-2</v>
      </c>
      <c r="T62" s="70">
        <v>-0.10548022874531629</v>
      </c>
      <c r="V62" s="3"/>
      <c r="W62" s="3"/>
      <c r="X62" s="3"/>
    </row>
    <row r="63" spans="2:88">
      <c r="B63" s="4">
        <v>24.5</v>
      </c>
      <c r="C63" s="28"/>
      <c r="D63" s="25"/>
      <c r="E63" s="30"/>
      <c r="F63" s="27"/>
      <c r="G63" s="30"/>
      <c r="H63" s="27"/>
      <c r="I63" s="30"/>
      <c r="J63" s="27"/>
      <c r="K63" s="10"/>
      <c r="L63">
        <v>1.6446434686377489</v>
      </c>
      <c r="M63" s="99">
        <v>-1.2886347339124578</v>
      </c>
      <c r="N63" s="98">
        <v>5.0976685621319104</v>
      </c>
      <c r="O63" s="4">
        <v>3.5522755646088546</v>
      </c>
      <c r="P63" s="28">
        <v>87.654090042134172</v>
      </c>
      <c r="Q63" s="25">
        <v>0</v>
      </c>
      <c r="R63" s="30">
        <v>17.899999999999999</v>
      </c>
      <c r="S63" s="27">
        <v>-2</v>
      </c>
      <c r="T63" s="70">
        <v>-0.10548022874531629</v>
      </c>
      <c r="V63" s="3"/>
      <c r="W63" s="3"/>
      <c r="X63" s="3"/>
    </row>
    <row r="64" spans="2:88">
      <c r="B64" s="8">
        <v>25</v>
      </c>
      <c r="C64" s="28"/>
      <c r="D64" s="25"/>
      <c r="E64" s="30"/>
      <c r="F64" s="27"/>
      <c r="G64" s="30"/>
      <c r="H64" s="27"/>
      <c r="I64" s="30"/>
      <c r="J64" s="27"/>
      <c r="K64" s="9"/>
      <c r="L64">
        <v>3.7766867458576185</v>
      </c>
      <c r="M64" s="97">
        <v>-1.2895921763617519</v>
      </c>
      <c r="N64" s="98">
        <v>-1.5486386232399658</v>
      </c>
      <c r="O64" s="8">
        <v>3.5283596547230776</v>
      </c>
      <c r="P64" s="28">
        <v>87.662393983945066</v>
      </c>
      <c r="Q64" s="25">
        <v>0</v>
      </c>
      <c r="R64" s="30">
        <v>17.899999999999999</v>
      </c>
      <c r="S64" s="27">
        <v>-2</v>
      </c>
      <c r="T64" s="70">
        <v>-0.10548022874531629</v>
      </c>
      <c r="V64" s="3"/>
      <c r="W64" s="3"/>
      <c r="X64" s="3"/>
    </row>
    <row r="65" spans="2:24">
      <c r="B65" s="4">
        <v>25.5</v>
      </c>
      <c r="C65" s="28"/>
      <c r="D65" s="25"/>
      <c r="E65" s="30"/>
      <c r="F65" s="27"/>
      <c r="G65" s="30"/>
      <c r="H65" s="27"/>
      <c r="I65" s="30"/>
      <c r="J65" s="27"/>
      <c r="K65" s="10"/>
      <c r="L65">
        <v>1.4909227194981565</v>
      </c>
      <c r="M65" s="99">
        <v>-1.2904972207556558</v>
      </c>
      <c r="N65" s="98">
        <v>5.0912548457871365</v>
      </c>
      <c r="O65" s="4">
        <v>3.504602564260729</v>
      </c>
      <c r="P65" s="28">
        <v>87.67024271191616</v>
      </c>
      <c r="Q65" s="25">
        <v>0</v>
      </c>
      <c r="R65" s="30">
        <v>17.899999999999999</v>
      </c>
      <c r="S65" s="27">
        <v>-2</v>
      </c>
      <c r="T65" s="70">
        <v>-0.10548022874531629</v>
      </c>
      <c r="V65" s="3"/>
      <c r="W65" s="3"/>
      <c r="X65" s="3"/>
    </row>
    <row r="66" spans="2:24">
      <c r="B66" s="8">
        <v>26</v>
      </c>
      <c r="C66" s="28"/>
      <c r="D66" s="25"/>
      <c r="E66" s="30"/>
      <c r="F66" s="27"/>
      <c r="G66" s="30"/>
      <c r="H66" s="27"/>
      <c r="I66" s="30"/>
      <c r="J66" s="27"/>
      <c r="K66" s="9"/>
      <c r="L66">
        <v>3.6429364677126008</v>
      </c>
      <c r="M66" s="97">
        <v>-1.2913538283579344</v>
      </c>
      <c r="N66" s="98">
        <v>-1.554565934440499</v>
      </c>
      <c r="O66" s="8">
        <v>3.4810033721088356</v>
      </c>
      <c r="P66" s="28">
        <v>87.677670696392909</v>
      </c>
      <c r="Q66" s="25">
        <v>0</v>
      </c>
      <c r="R66" s="30">
        <v>17.899999999999999</v>
      </c>
      <c r="S66" s="27">
        <v>-2</v>
      </c>
      <c r="T66" s="70">
        <v>-0.10548022874531629</v>
      </c>
      <c r="V66" s="4"/>
      <c r="W66" s="3"/>
      <c r="X66" s="3"/>
    </row>
    <row r="67" spans="2:24">
      <c r="B67" s="4">
        <v>26.5</v>
      </c>
      <c r="C67" s="28"/>
      <c r="D67" s="25"/>
      <c r="E67" s="30"/>
      <c r="F67" s="27"/>
      <c r="G67" s="30"/>
      <c r="H67" s="27"/>
      <c r="I67" s="30"/>
      <c r="J67" s="27"/>
      <c r="K67" s="10"/>
      <c r="L67">
        <v>1.3740277061343402</v>
      </c>
      <c r="M67" s="99">
        <v>-1.2921655816898494</v>
      </c>
      <c r="N67" s="98">
        <v>5.0857672877690954</v>
      </c>
      <c r="O67" s="4">
        <v>3.457561151818846</v>
      </c>
      <c r="P67" s="28">
        <v>87.684709106737358</v>
      </c>
      <c r="Q67" s="25">
        <v>0</v>
      </c>
      <c r="R67" s="30">
        <v>17.899999999999999</v>
      </c>
      <c r="S67" s="27">
        <v>-2</v>
      </c>
      <c r="T67" s="70">
        <v>-0.10548022874531629</v>
      </c>
      <c r="V67" s="4"/>
      <c r="W67" s="3"/>
      <c r="X67" s="3"/>
    </row>
    <row r="68" spans="2:24">
      <c r="B68" s="8">
        <v>27</v>
      </c>
      <c r="C68" s="28"/>
      <c r="D68" s="25"/>
      <c r="E68" s="30"/>
      <c r="F68" s="27"/>
      <c r="G68" s="30"/>
      <c r="H68" s="27"/>
      <c r="I68" s="30"/>
      <c r="J68" s="27"/>
      <c r="K68" s="9"/>
      <c r="L68">
        <v>3.5403365116739676</v>
      </c>
      <c r="M68" s="97">
        <v>-1.2929357279310947</v>
      </c>
      <c r="N68" s="98">
        <v>-1.5596550285714466</v>
      </c>
      <c r="O68" s="8">
        <v>3.4342749727499844</v>
      </c>
      <c r="P68" s="28">
        <v>87.69138619017599</v>
      </c>
      <c r="Q68" s="25">
        <v>0</v>
      </c>
      <c r="R68" s="30">
        <v>17.899999999999999</v>
      </c>
      <c r="S68" s="27">
        <v>-2</v>
      </c>
      <c r="T68" s="70">
        <v>-0.10548022874531629</v>
      </c>
      <c r="V68" s="4"/>
      <c r="W68" s="3"/>
      <c r="X68" s="3"/>
    </row>
    <row r="69" spans="2:24">
      <c r="B69" s="4">
        <v>27.5</v>
      </c>
      <c r="C69" s="28"/>
      <c r="D69" s="25"/>
      <c r="E69" s="30"/>
      <c r="F69" s="27"/>
      <c r="G69" s="30"/>
      <c r="H69" s="27"/>
      <c r="I69" s="30"/>
      <c r="J69" s="27"/>
      <c r="K69" s="10"/>
      <c r="L69">
        <v>1.2836083768627795</v>
      </c>
      <c r="M69" s="99">
        <v>-1.2936672165629068</v>
      </c>
      <c r="N69" s="98">
        <v>5.081040017235761</v>
      </c>
      <c r="O69" s="4">
        <v>3.4111439010780611</v>
      </c>
      <c r="P69" s="28">
        <v>87.697727600312191</v>
      </c>
      <c r="Q69" s="25">
        <v>0</v>
      </c>
      <c r="R69" s="30">
        <v>17.899999999999999</v>
      </c>
      <c r="S69" s="27">
        <v>-2</v>
      </c>
      <c r="T69" s="70">
        <v>-0.10548022874531629</v>
      </c>
      <c r="V69" s="4"/>
      <c r="W69" s="3"/>
      <c r="X69" s="3"/>
    </row>
    <row r="70" spans="2:24">
      <c r="B70" s="8">
        <v>28</v>
      </c>
      <c r="C70" s="28"/>
      <c r="D70" s="25"/>
      <c r="E70" s="30"/>
      <c r="F70" s="27"/>
      <c r="G70" s="30"/>
      <c r="H70" s="27"/>
      <c r="I70" s="30"/>
      <c r="J70" s="27"/>
      <c r="K70" s="9"/>
      <c r="L70">
        <v>3.4603430866683844</v>
      </c>
      <c r="M70" s="97">
        <v>-1.2943627321165809</v>
      </c>
      <c r="N70" s="98">
        <v>-1.5640530731244797</v>
      </c>
      <c r="O70" s="8">
        <v>3.3881670006874365</v>
      </c>
      <c r="P70" s="28">
        <v>87.703756682861226</v>
      </c>
      <c r="Q70" s="25">
        <v>0</v>
      </c>
      <c r="R70" s="30">
        <v>17.899999999999999</v>
      </c>
      <c r="S70" s="27">
        <v>-2</v>
      </c>
      <c r="T70" s="70">
        <v>-0.10548022874531629</v>
      </c>
      <c r="V70" s="4"/>
      <c r="W70" s="3"/>
      <c r="X70" s="3"/>
    </row>
    <row r="71" spans="2:24">
      <c r="B71" s="4">
        <v>28.5</v>
      </c>
      <c r="C71" s="28"/>
      <c r="D71" s="25"/>
      <c r="E71" s="30"/>
      <c r="F71" s="27"/>
      <c r="G71" s="30"/>
      <c r="H71" s="27"/>
      <c r="I71" s="30"/>
      <c r="J71" s="27"/>
      <c r="K71" s="10"/>
      <c r="L71">
        <v>1.2125777519127541</v>
      </c>
      <c r="M71" s="99">
        <v>-1.2950247227469562</v>
      </c>
      <c r="N71" s="98">
        <v>5.0769421267930044</v>
      </c>
      <c r="O71" s="4">
        <v>3.3653433339612149</v>
      </c>
      <c r="P71" s="28">
        <v>87.709494724904886</v>
      </c>
      <c r="Q71" s="25">
        <v>0</v>
      </c>
      <c r="R71" s="30">
        <v>17.899999999999999</v>
      </c>
      <c r="S71" s="27">
        <v>-2</v>
      </c>
      <c r="T71" s="70">
        <v>-0.10548022874531629</v>
      </c>
      <c r="V71" s="4"/>
      <c r="W71" s="3"/>
      <c r="X71" s="3"/>
    </row>
    <row r="72" spans="2:24">
      <c r="B72" s="8">
        <v>29</v>
      </c>
      <c r="C72" s="28"/>
      <c r="D72" s="25"/>
      <c r="E72" s="30"/>
      <c r="F72" s="27"/>
      <c r="G72" s="30"/>
      <c r="H72" s="27"/>
      <c r="I72" s="30"/>
      <c r="J72" s="27"/>
      <c r="K72" s="9"/>
      <c r="L72">
        <v>3.3970496840089348</v>
      </c>
      <c r="M72" s="97">
        <v>-1.2956554252329466</v>
      </c>
      <c r="N72" s="98">
        <v>-1.567876797738001</v>
      </c>
      <c r="O72" s="8">
        <v>3.3426719624825436</v>
      </c>
      <c r="P72" s="28">
        <v>87.71496117293448</v>
      </c>
      <c r="Q72" s="25">
        <v>0</v>
      </c>
      <c r="R72" s="30">
        <v>17.899999999999999</v>
      </c>
      <c r="S72" s="27">
        <v>-2</v>
      </c>
      <c r="T72" s="70">
        <v>-0.10548022874531629</v>
      </c>
      <c r="V72" s="4"/>
      <c r="W72" s="3"/>
      <c r="X72" s="3"/>
    </row>
    <row r="73" spans="2:24">
      <c r="B73" s="4">
        <v>29.5</v>
      </c>
      <c r="C73" s="28"/>
      <c r="D73" s="25"/>
      <c r="E73" s="30"/>
      <c r="F73" s="27"/>
      <c r="G73" s="30"/>
      <c r="H73" s="27"/>
      <c r="I73" s="30"/>
      <c r="J73" s="27"/>
      <c r="K73" s="10"/>
      <c r="L73">
        <v>1.1559903617050715</v>
      </c>
      <c r="M73" s="99">
        <v>-1.2962568869107243</v>
      </c>
      <c r="N73" s="98">
        <v>5.0733692839094777</v>
      </c>
      <c r="O73" s="4">
        <v>3.320151947658049</v>
      </c>
      <c r="P73" s="28">
        <v>87.720173824104606</v>
      </c>
      <c r="Q73" s="25">
        <v>0</v>
      </c>
      <c r="R73" s="30">
        <v>17.899999999999999</v>
      </c>
      <c r="S73" s="27">
        <v>-2</v>
      </c>
      <c r="T73" s="70">
        <v>-0.10548022874531629</v>
      </c>
      <c r="V73" s="4"/>
      <c r="W73" s="3"/>
      <c r="X73" s="3"/>
    </row>
    <row r="74" spans="2:24">
      <c r="B74" s="8">
        <v>30</v>
      </c>
      <c r="C74" s="29"/>
      <c r="D74" s="26"/>
      <c r="E74" s="30"/>
      <c r="F74" s="27"/>
      <c r="G74" s="30"/>
      <c r="H74" s="27"/>
      <c r="I74" s="30"/>
      <c r="J74" s="27"/>
      <c r="K74" s="9"/>
      <c r="L74">
        <v>3.3462968764541037</v>
      </c>
      <c r="M74" s="97">
        <v>-1.2968309849656301</v>
      </c>
      <c r="N74" s="98">
        <v>-1.5712196653642252</v>
      </c>
      <c r="O74" s="8">
        <v>3.297782351272899</v>
      </c>
      <c r="P74" s="29">
        <v>87.725148994424188</v>
      </c>
      <c r="Q74" s="26">
        <v>0</v>
      </c>
      <c r="R74" s="30">
        <v>17.899999999999999</v>
      </c>
      <c r="S74" s="27">
        <v>-2</v>
      </c>
      <c r="T74" s="70">
        <v>-0.10548022874531629</v>
      </c>
      <c r="V74" s="4"/>
      <c r="W74" s="3"/>
      <c r="X74" s="3"/>
    </row>
    <row r="75" spans="2:24">
      <c r="C75" s="56"/>
      <c r="D75" s="56"/>
      <c r="S75" s="4"/>
      <c r="T75" s="4"/>
      <c r="W75" s="3"/>
      <c r="X75" s="3"/>
    </row>
    <row r="76" spans="2:24">
      <c r="C76" s="56"/>
      <c r="D76" s="56"/>
      <c r="L76" s="1">
        <f>MIN(L14:L74)</f>
        <v>1.1559903617050715</v>
      </c>
      <c r="N76" s="1">
        <f>MAX(N14:N74)</f>
        <v>123.26785425575024</v>
      </c>
      <c r="O76" s="1">
        <f>MAX(O14:O74)</f>
        <v>4.7391747785171248</v>
      </c>
      <c r="S76" s="4"/>
      <c r="T76" s="4"/>
      <c r="W76" s="3"/>
      <c r="X76" s="3"/>
    </row>
    <row r="77" spans="2:24">
      <c r="C77" s="56"/>
      <c r="D77" s="56"/>
      <c r="S77" s="4"/>
      <c r="T77" s="4"/>
      <c r="W77" s="3"/>
      <c r="X77" s="3"/>
    </row>
    <row r="78" spans="2:24">
      <c r="C78" s="56"/>
      <c r="D78" s="56"/>
      <c r="W78" s="3"/>
      <c r="X78" s="3"/>
    </row>
    <row r="79" spans="2:24">
      <c r="C79" s="56"/>
      <c r="D79" s="56"/>
      <c r="W79" s="3"/>
      <c r="X79" s="3"/>
    </row>
    <row r="80" spans="2:24">
      <c r="C80" s="56"/>
      <c r="D80" s="56"/>
      <c r="W80" s="3"/>
      <c r="X80" s="3"/>
    </row>
    <row r="81" spans="3:24">
      <c r="C81" s="56"/>
      <c r="D81" s="56"/>
      <c r="W81" s="3"/>
      <c r="X81" s="3"/>
    </row>
    <row r="82" spans="3:24">
      <c r="C82" s="56"/>
      <c r="D82" s="56"/>
      <c r="W82" s="3"/>
      <c r="X82" s="3"/>
    </row>
    <row r="83" spans="3:24">
      <c r="C83" s="56"/>
      <c r="D83" s="56"/>
      <c r="W83" s="3"/>
      <c r="X83" s="3"/>
    </row>
    <row r="84" spans="3:24">
      <c r="C84" s="56"/>
      <c r="D84" s="56"/>
      <c r="W84" s="3"/>
      <c r="X84" s="3"/>
    </row>
    <row r="85" spans="3:24">
      <c r="C85" s="56"/>
      <c r="D85" s="56"/>
      <c r="W85" s="3"/>
      <c r="X85" s="3"/>
    </row>
    <row r="86" spans="3:24">
      <c r="C86" s="56"/>
      <c r="D86" s="56"/>
      <c r="W86" s="3"/>
      <c r="X86" s="3"/>
    </row>
    <row r="87" spans="3:24">
      <c r="C87" s="56"/>
      <c r="D87" s="56"/>
      <c r="W87" s="3"/>
      <c r="X87" s="3"/>
    </row>
    <row r="88" spans="3:24">
      <c r="C88" s="56"/>
      <c r="D88" s="56"/>
      <c r="W88" s="3"/>
      <c r="X88" s="3"/>
    </row>
    <row r="89" spans="3:24">
      <c r="C89" s="56"/>
      <c r="D89" s="56"/>
      <c r="W89" s="3"/>
      <c r="X89" s="3"/>
    </row>
    <row r="90" spans="3:24">
      <c r="C90" s="56"/>
      <c r="D90" s="56"/>
      <c r="W90" s="3"/>
      <c r="X90" s="3"/>
    </row>
    <row r="91" spans="3:24">
      <c r="C91" s="56"/>
      <c r="D91" s="56"/>
      <c r="W91" s="3"/>
      <c r="X91" s="3"/>
    </row>
    <row r="92" spans="3:24">
      <c r="W92" s="3"/>
      <c r="X92" s="3"/>
    </row>
    <row r="93" spans="3:24">
      <c r="W93" s="3"/>
      <c r="X93" s="3"/>
    </row>
    <row r="94" spans="3:24">
      <c r="W94" s="3"/>
      <c r="X94" s="3"/>
    </row>
    <row r="95" spans="3:24">
      <c r="W95" s="3"/>
      <c r="X95" s="3"/>
    </row>
    <row r="96" spans="3:24">
      <c r="W96" s="3"/>
      <c r="X96" s="3"/>
    </row>
    <row r="97" spans="23:24">
      <c r="W97" s="3"/>
      <c r="X97" s="3"/>
    </row>
    <row r="98" spans="23:24">
      <c r="W98" s="3"/>
      <c r="X98" s="3"/>
    </row>
    <row r="99" spans="23:24">
      <c r="W99" s="3"/>
      <c r="X99" s="3"/>
    </row>
    <row r="100" spans="23:24">
      <c r="W100" s="3"/>
      <c r="X100" s="3"/>
    </row>
    <row r="101" spans="23:24">
      <c r="W101" s="3"/>
      <c r="X101" s="3"/>
    </row>
    <row r="102" spans="23:24">
      <c r="W102" s="3"/>
      <c r="X102" s="3"/>
    </row>
    <row r="103" spans="23:24">
      <c r="W103" s="3"/>
      <c r="X103" s="3"/>
    </row>
    <row r="104" spans="23:24">
      <c r="W104" s="3"/>
      <c r="X104" s="3"/>
    </row>
    <row r="105" spans="23:24">
      <c r="W105" s="3"/>
      <c r="X105" s="3"/>
    </row>
    <row r="106" spans="23:24">
      <c r="W106" s="3"/>
      <c r="X106" s="3"/>
    </row>
    <row r="107" spans="23:24">
      <c r="W107" s="3"/>
      <c r="X107" s="3"/>
    </row>
    <row r="108" spans="23:24">
      <c r="W108" s="3"/>
      <c r="X108" s="3"/>
    </row>
    <row r="109" spans="23:24">
      <c r="W109" s="3"/>
      <c r="X109" s="3"/>
    </row>
    <row r="110" spans="23:24">
      <c r="W110" s="3"/>
      <c r="X110" s="3"/>
    </row>
    <row r="111" spans="23:24">
      <c r="W111" s="3"/>
      <c r="X111" s="3"/>
    </row>
    <row r="112" spans="23:24">
      <c r="W112" s="3"/>
      <c r="X112" s="3"/>
    </row>
    <row r="113" spans="23:24">
      <c r="W113" s="3"/>
      <c r="X113" s="3"/>
    </row>
    <row r="114" spans="23:24">
      <c r="W114" s="3"/>
      <c r="X114" s="3"/>
    </row>
    <row r="115" spans="23:24">
      <c r="W115" s="3"/>
      <c r="X115" s="3"/>
    </row>
    <row r="116" spans="23:24">
      <c r="W116" s="3"/>
      <c r="X116" s="3"/>
    </row>
    <row r="117" spans="23:24">
      <c r="W117" s="3"/>
      <c r="X117" s="3"/>
    </row>
    <row r="118" spans="23:24">
      <c r="W118" s="3"/>
      <c r="X118" s="3"/>
    </row>
    <row r="119" spans="23:24">
      <c r="W119" s="3"/>
      <c r="X119" s="3"/>
    </row>
    <row r="120" spans="23:24">
      <c r="W120" s="3"/>
      <c r="X120" s="3"/>
    </row>
    <row r="121" spans="23:24">
      <c r="W121" s="3"/>
      <c r="X121" s="3"/>
    </row>
    <row r="122" spans="23:24">
      <c r="W122" s="3"/>
      <c r="X122" s="3"/>
    </row>
    <row r="123" spans="23:24">
      <c r="W123" s="3"/>
      <c r="X123" s="3"/>
    </row>
    <row r="124" spans="23:24">
      <c r="W124" s="3"/>
      <c r="X124" s="3"/>
    </row>
    <row r="125" spans="23:24">
      <c r="W125" s="3"/>
      <c r="X125" s="3"/>
    </row>
    <row r="126" spans="23:24">
      <c r="W126" s="3"/>
      <c r="X126" s="3"/>
    </row>
    <row r="127" spans="23:24">
      <c r="W127" s="3"/>
      <c r="X127" s="3"/>
    </row>
    <row r="128" spans="23:24">
      <c r="W128" s="3"/>
      <c r="X128" s="3"/>
    </row>
    <row r="129" spans="20:24">
      <c r="W129" s="3"/>
      <c r="X129" s="3"/>
    </row>
    <row r="130" spans="20:24">
      <c r="W130" s="3"/>
      <c r="X130" s="3"/>
    </row>
    <row r="131" spans="20:24">
      <c r="W131" s="3"/>
      <c r="X131" s="3"/>
    </row>
    <row r="132" spans="20:24">
      <c r="W132" s="3"/>
      <c r="X132" s="3"/>
    </row>
    <row r="133" spans="20:24">
      <c r="W133" s="3"/>
      <c r="X133" s="3"/>
    </row>
    <row r="134" spans="20:24">
      <c r="W134" s="3"/>
      <c r="X134" s="3"/>
    </row>
    <row r="135" spans="20:24">
      <c r="W135" s="3"/>
      <c r="X135" s="3"/>
    </row>
    <row r="136" spans="20:24">
      <c r="W136" s="3"/>
      <c r="X136" s="3"/>
    </row>
    <row r="137" spans="20:24">
      <c r="W137" s="3"/>
      <c r="X137" s="3"/>
    </row>
    <row r="138" spans="20:24">
      <c r="W138" s="3"/>
      <c r="X138" s="3"/>
    </row>
    <row r="139" spans="20:24">
      <c r="W139" s="3"/>
      <c r="X139" s="3"/>
    </row>
    <row r="140" spans="20:24">
      <c r="W140" s="3"/>
      <c r="X140" s="3"/>
    </row>
    <row r="141" spans="20:24">
      <c r="W141" s="3"/>
      <c r="X141" s="3"/>
    </row>
    <row r="142" spans="20:24">
      <c r="T142" s="10"/>
      <c r="W142" s="3"/>
      <c r="X142" s="3"/>
    </row>
    <row r="143" spans="20:24">
      <c r="T143" s="10"/>
      <c r="W143" s="3"/>
      <c r="X143" s="3"/>
    </row>
    <row r="144" spans="20:24">
      <c r="T144" s="10"/>
      <c r="W144" s="3"/>
      <c r="X144" s="3"/>
    </row>
    <row r="145" spans="20:24">
      <c r="T145" s="10"/>
      <c r="W145" s="3"/>
      <c r="X145" s="3"/>
    </row>
    <row r="146" spans="20:24">
      <c r="T146" s="10"/>
      <c r="W146" s="3"/>
      <c r="X146" s="3"/>
    </row>
    <row r="147" spans="20:24">
      <c r="T147" s="10"/>
      <c r="W147" s="3"/>
      <c r="X147" s="3"/>
    </row>
    <row r="148" spans="20:24">
      <c r="T148" s="10"/>
      <c r="W148" s="3"/>
      <c r="X148" s="3"/>
    </row>
    <row r="149" spans="20:24">
      <c r="T149" s="10"/>
      <c r="W149" s="3"/>
      <c r="X149" s="3"/>
    </row>
    <row r="150" spans="20:24">
      <c r="T150" s="10"/>
      <c r="W150" s="3"/>
      <c r="X150" s="3"/>
    </row>
    <row r="151" spans="20:24">
      <c r="T151" s="10"/>
      <c r="W151" s="3"/>
      <c r="X151" s="3"/>
    </row>
    <row r="152" spans="20:24">
      <c r="T152" s="10"/>
      <c r="W152" s="3"/>
      <c r="X152" s="3"/>
    </row>
    <row r="153" spans="20:24">
      <c r="T153" s="10"/>
      <c r="W153" s="3"/>
      <c r="X153" s="3"/>
    </row>
    <row r="154" spans="20:24">
      <c r="T154" s="10"/>
      <c r="W154" s="3"/>
      <c r="X154" s="3"/>
    </row>
    <row r="155" spans="20:24">
      <c r="T155" s="10"/>
      <c r="W155" s="3"/>
      <c r="X155" s="3"/>
    </row>
    <row r="156" spans="20:24">
      <c r="T156" s="10"/>
      <c r="W156" s="3"/>
      <c r="X156" s="3"/>
    </row>
    <row r="157" spans="20:24">
      <c r="T157" s="10"/>
      <c r="W157" s="3"/>
      <c r="X157" s="3"/>
    </row>
    <row r="158" spans="20:24">
      <c r="T158" s="10"/>
      <c r="W158" s="3"/>
      <c r="X158" s="3"/>
    </row>
    <row r="159" spans="20:24">
      <c r="T159" s="10"/>
      <c r="W159" s="3"/>
      <c r="X159" s="3"/>
    </row>
    <row r="160" spans="20:24">
      <c r="T160" s="10"/>
      <c r="W160" s="3"/>
      <c r="X160" s="3"/>
    </row>
    <row r="161" spans="20:24">
      <c r="T161" s="10"/>
      <c r="W161" s="3"/>
      <c r="X161" s="3"/>
    </row>
    <row r="162" spans="20:24">
      <c r="T162" s="10"/>
      <c r="W162" s="3"/>
      <c r="X162" s="3"/>
    </row>
    <row r="163" spans="20:24">
      <c r="T163" s="10"/>
      <c r="W163" s="3"/>
      <c r="X163" s="3"/>
    </row>
    <row r="164" spans="20:24">
      <c r="T164" s="10"/>
      <c r="W164" s="3"/>
      <c r="X164" s="3"/>
    </row>
    <row r="165" spans="20:24">
      <c r="T165" s="10"/>
      <c r="W165" s="3"/>
      <c r="X165" s="3"/>
    </row>
    <row r="166" spans="20:24">
      <c r="T166" s="10"/>
      <c r="W166" s="3"/>
      <c r="X166" s="3"/>
    </row>
    <row r="167" spans="20:24">
      <c r="T167" s="10"/>
      <c r="W167" s="3"/>
      <c r="X167" s="3"/>
    </row>
    <row r="168" spans="20:24">
      <c r="T168" s="10"/>
      <c r="W168" s="3"/>
      <c r="X168" s="3"/>
    </row>
    <row r="169" spans="20:24">
      <c r="T169" s="10"/>
      <c r="W169" s="3"/>
      <c r="X169" s="3"/>
    </row>
    <row r="170" spans="20:24">
      <c r="T170" s="10"/>
      <c r="W170" s="3"/>
      <c r="X170" s="3"/>
    </row>
    <row r="171" spans="20:24">
      <c r="T171" s="10"/>
      <c r="W171" s="3"/>
      <c r="X171" s="3"/>
    </row>
    <row r="172" spans="20:24">
      <c r="T172" s="10"/>
      <c r="W172" s="3"/>
      <c r="X172" s="3"/>
    </row>
    <row r="173" spans="20:24">
      <c r="T173" s="10"/>
      <c r="W173" s="3"/>
      <c r="X173" s="3"/>
    </row>
    <row r="174" spans="20:24">
      <c r="T174" s="10"/>
      <c r="W174" s="3"/>
      <c r="X174" s="3"/>
    </row>
    <row r="175" spans="20:24">
      <c r="T175" s="10"/>
      <c r="W175" s="3"/>
      <c r="X175" s="3"/>
    </row>
    <row r="176" spans="20:24">
      <c r="T176" s="10"/>
      <c r="W176" s="3"/>
      <c r="X176" s="3"/>
    </row>
    <row r="177" spans="20:24">
      <c r="T177" s="10"/>
      <c r="W177" s="3"/>
      <c r="X177" s="3"/>
    </row>
    <row r="178" spans="20:24">
      <c r="W178" s="3"/>
      <c r="X178" s="3"/>
    </row>
    <row r="179" spans="20:24">
      <c r="W179" s="3"/>
      <c r="X179" s="3"/>
    </row>
    <row r="180" spans="20:24">
      <c r="W180" s="3"/>
      <c r="X180" s="3"/>
    </row>
    <row r="181" spans="20:24">
      <c r="W181" s="3"/>
      <c r="X181" s="3"/>
    </row>
    <row r="182" spans="20:24">
      <c r="W182" s="3"/>
      <c r="X182" s="3"/>
    </row>
    <row r="183" spans="20:24">
      <c r="W183" s="3"/>
      <c r="X183" s="3"/>
    </row>
    <row r="184" spans="20:24">
      <c r="W184" s="3"/>
      <c r="X184" s="3"/>
    </row>
    <row r="185" spans="20:24">
      <c r="W185" s="3"/>
      <c r="X185" s="3"/>
    </row>
    <row r="186" spans="20:24">
      <c r="W186" s="3"/>
      <c r="X186" s="3"/>
    </row>
    <row r="187" spans="20:24">
      <c r="W187" s="3"/>
      <c r="X187" s="3"/>
    </row>
    <row r="188" spans="20:24">
      <c r="W188" s="3"/>
      <c r="X188" s="3"/>
    </row>
    <row r="189" spans="20:24">
      <c r="W189" s="3"/>
      <c r="X189" s="3"/>
    </row>
    <row r="190" spans="20:24">
      <c r="W190" s="3"/>
      <c r="X190" s="3"/>
    </row>
    <row r="191" spans="20:24">
      <c r="W191" s="3"/>
      <c r="X191" s="3"/>
    </row>
    <row r="192" spans="20:24">
      <c r="W192" s="3"/>
      <c r="X192" s="3"/>
    </row>
    <row r="193" spans="23:24">
      <c r="W193" s="3"/>
      <c r="X193" s="3"/>
    </row>
    <row r="194" spans="23:24">
      <c r="W194" s="3"/>
      <c r="X194" s="3"/>
    </row>
    <row r="195" spans="23:24">
      <c r="W195" s="3"/>
      <c r="X195" s="3"/>
    </row>
    <row r="196" spans="23:24">
      <c r="W196" s="3"/>
      <c r="X196" s="3"/>
    </row>
    <row r="197" spans="23:24">
      <c r="W197" s="3"/>
      <c r="X197" s="3"/>
    </row>
    <row r="198" spans="23:24">
      <c r="W198" s="3"/>
      <c r="X198" s="3"/>
    </row>
    <row r="199" spans="23:24">
      <c r="W199" s="3"/>
      <c r="X199" s="3"/>
    </row>
    <row r="200" spans="23:24">
      <c r="W200" s="3"/>
      <c r="X200" s="3"/>
    </row>
    <row r="201" spans="23:24">
      <c r="W201" s="3"/>
      <c r="X201" s="3"/>
    </row>
    <row r="202" spans="23:24">
      <c r="W202" s="3"/>
      <c r="X202" s="3"/>
    </row>
    <row r="203" spans="23:24">
      <c r="W203" s="3"/>
      <c r="X203" s="3"/>
    </row>
    <row r="204" spans="23:24">
      <c r="W204" s="3"/>
      <c r="X204" s="3"/>
    </row>
    <row r="205" spans="23:24">
      <c r="W205" s="3"/>
      <c r="X205" s="3"/>
    </row>
    <row r="206" spans="23:24">
      <c r="W206" s="3"/>
      <c r="X206" s="3"/>
    </row>
    <row r="207" spans="23:24">
      <c r="W207" s="3"/>
      <c r="X207" s="3"/>
    </row>
    <row r="208" spans="23:24">
      <c r="W208" s="3"/>
      <c r="X208" s="3"/>
    </row>
    <row r="209" spans="23:24">
      <c r="W209" s="3"/>
      <c r="X209" s="3"/>
    </row>
    <row r="210" spans="23:24">
      <c r="W210" s="3"/>
      <c r="X210" s="3"/>
    </row>
    <row r="211" spans="23:24">
      <c r="W211" s="3"/>
      <c r="X211" s="3"/>
    </row>
    <row r="212" spans="23:24">
      <c r="W212" s="3"/>
      <c r="X212" s="3"/>
    </row>
    <row r="213" spans="23:24">
      <c r="W213" s="3"/>
      <c r="X213" s="3"/>
    </row>
    <row r="214" spans="23:24">
      <c r="W214" s="3"/>
      <c r="X214" s="3"/>
    </row>
    <row r="215" spans="23:24">
      <c r="W215" s="3"/>
      <c r="X215" s="3"/>
    </row>
    <row r="216" spans="23:24">
      <c r="W216" s="3"/>
      <c r="X216" s="3"/>
    </row>
    <row r="217" spans="23:24">
      <c r="W217" s="3"/>
      <c r="X217" s="3"/>
    </row>
    <row r="218" spans="23:24">
      <c r="W218" s="3"/>
      <c r="X218" s="3"/>
    </row>
    <row r="219" spans="23:24">
      <c r="W219" s="3"/>
      <c r="X219" s="3"/>
    </row>
    <row r="220" spans="23:24">
      <c r="W220" s="3"/>
      <c r="X220" s="3"/>
    </row>
    <row r="221" spans="23:24">
      <c r="W221" s="3"/>
      <c r="X221" s="3"/>
    </row>
    <row r="222" spans="23:24">
      <c r="W222" s="3"/>
      <c r="X222" s="3"/>
    </row>
    <row r="223" spans="23:24">
      <c r="W223" s="3"/>
      <c r="X223" s="3"/>
    </row>
    <row r="224" spans="23:24">
      <c r="W224" s="3"/>
      <c r="X224" s="3"/>
    </row>
    <row r="225" spans="23:24">
      <c r="W225" s="3"/>
      <c r="X225" s="3"/>
    </row>
    <row r="226" spans="23:24">
      <c r="W226" s="3"/>
      <c r="X226" s="3"/>
    </row>
    <row r="227" spans="23:24">
      <c r="W227" s="3"/>
      <c r="X227" s="3"/>
    </row>
    <row r="228" spans="23:24">
      <c r="W228" s="3"/>
      <c r="X228" s="3"/>
    </row>
    <row r="229" spans="23:24">
      <c r="W229" s="3"/>
      <c r="X229" s="3"/>
    </row>
    <row r="230" spans="23:24">
      <c r="W230" s="3"/>
      <c r="X230" s="3"/>
    </row>
    <row r="231" spans="23:24">
      <c r="W231" s="3"/>
      <c r="X231" s="3"/>
    </row>
    <row r="232" spans="23:24">
      <c r="W232" s="3"/>
      <c r="X232" s="3"/>
    </row>
    <row r="233" spans="23:24">
      <c r="W233" s="3"/>
      <c r="X233" s="3"/>
    </row>
    <row r="234" spans="23:24">
      <c r="W234" s="3"/>
      <c r="X234" s="3"/>
    </row>
    <row r="235" spans="23:24">
      <c r="W235" s="3"/>
      <c r="X235" s="3"/>
    </row>
    <row r="236" spans="23:24">
      <c r="W236" s="3"/>
      <c r="X236" s="3"/>
    </row>
    <row r="237" spans="23:24">
      <c r="W237" s="3"/>
      <c r="X237" s="3"/>
    </row>
    <row r="238" spans="23:24">
      <c r="W238" s="3"/>
      <c r="X238" s="3"/>
    </row>
    <row r="239" spans="23:24">
      <c r="W239" s="3"/>
      <c r="X239" s="3"/>
    </row>
    <row r="240" spans="23:24">
      <c r="W240" s="3"/>
      <c r="X240" s="3"/>
    </row>
    <row r="241" spans="23:25">
      <c r="W241" s="3"/>
      <c r="X241" s="3"/>
    </row>
    <row r="242" spans="23:25">
      <c r="W242" s="3"/>
      <c r="X242" s="3"/>
    </row>
    <row r="243" spans="23:25">
      <c r="W243" s="3"/>
      <c r="X243" s="3"/>
    </row>
    <row r="244" spans="23:25">
      <c r="W244" s="3"/>
      <c r="X244" s="3"/>
    </row>
    <row r="245" spans="23:25">
      <c r="W245" s="3"/>
      <c r="X245" s="3"/>
    </row>
    <row r="246" spans="23:25">
      <c r="W246" s="3"/>
      <c r="X246" s="3"/>
    </row>
    <row r="247" spans="23:25">
      <c r="W247" s="3"/>
      <c r="X247" s="3"/>
    </row>
    <row r="248" spans="23:25">
      <c r="W248" s="3"/>
      <c r="X248" s="3"/>
    </row>
    <row r="249" spans="23:25">
      <c r="W249" s="3"/>
      <c r="X249" s="3"/>
    </row>
    <row r="250" spans="23:25">
      <c r="W250" s="3"/>
      <c r="X250" s="3"/>
    </row>
    <row r="251" spans="23:25">
      <c r="W251" s="3"/>
      <c r="X251" s="3"/>
    </row>
    <row r="252" spans="23:25">
      <c r="W252" s="3"/>
      <c r="X252" s="3"/>
    </row>
    <row r="253" spans="23:25">
      <c r="W253" s="3"/>
      <c r="X253" s="3"/>
    </row>
    <row r="254" spans="23:25">
      <c r="W254" s="3"/>
      <c r="X254" s="3"/>
    </row>
    <row r="256" spans="23:25">
      <c r="Y256" s="2"/>
    </row>
    <row r="257" spans="25:25">
      <c r="Y257" s="2"/>
    </row>
    <row r="258" spans="25:25">
      <c r="Y258" s="2"/>
    </row>
    <row r="259" spans="25:25">
      <c r="Y259" s="2"/>
    </row>
    <row r="260" spans="25:25">
      <c r="Y260" s="2"/>
    </row>
    <row r="261" spans="25:25">
      <c r="Y261" s="2"/>
    </row>
    <row r="262" spans="25:25">
      <c r="Y262" s="2"/>
    </row>
    <row r="263" spans="25:25">
      <c r="Y263" s="2"/>
    </row>
    <row r="264" spans="25:25">
      <c r="Y264" s="2"/>
    </row>
    <row r="265" spans="25:25">
      <c r="Y265" s="2"/>
    </row>
    <row r="266" spans="25:25">
      <c r="Y266" s="2"/>
    </row>
    <row r="267" spans="25:25">
      <c r="Y267" s="2"/>
    </row>
    <row r="268" spans="25:25">
      <c r="Y268" s="2"/>
    </row>
    <row r="269" spans="25:25">
      <c r="Y269" s="2"/>
    </row>
    <row r="270" spans="25:25">
      <c r="Y270" s="2"/>
    </row>
    <row r="271" spans="25:25">
      <c r="Y271" s="2"/>
    </row>
  </sheetData>
  <sheetProtection selectLockedCells="1" selectUnlockedCells="1"/>
  <mergeCells count="15">
    <mergeCell ref="BZ12:CB12"/>
    <mergeCell ref="W30:X30"/>
    <mergeCell ref="W31:X31"/>
    <mergeCell ref="W32:X32"/>
    <mergeCell ref="W33:X33"/>
    <mergeCell ref="V41:X41"/>
    <mergeCell ref="V42:X42"/>
    <mergeCell ref="B12:F12"/>
    <mergeCell ref="M12:T12"/>
    <mergeCell ref="W28:X28"/>
    <mergeCell ref="W29:X29"/>
    <mergeCell ref="V36:X36"/>
    <mergeCell ref="W37:X37"/>
    <mergeCell ref="W38:X38"/>
    <mergeCell ref="W39:X39"/>
  </mergeCells>
  <conditionalFormatting sqref="V42:X42">
    <cfRule type="containsText" dxfId="2" priority="2" operator="containsText" text="Good">
      <formula>NOT(ISERROR(SEARCH("Good",V42)))</formula>
    </cfRule>
    <cfRule type="containsText" dxfId="1" priority="3" operator="containsText" text="spec">
      <formula>NOT(ISERROR(SEARCH("spec",V42)))</formula>
    </cfRule>
    <cfRule type="containsText" dxfId="0" priority="4" operator="containsText" text="Warning">
      <formula>NOT(ISERROR(SEARCH("Warning",V42)))</formula>
    </cfRule>
  </conditionalFormatting>
  <pageMargins left="0.70833333333333337" right="0.70833333333333337" top="0.74791666666666667" bottom="0.74791666666666667" header="0.51180555555555551" footer="0.51180555555555551"/>
  <pageSetup paperSize="9" scale="15" firstPageNumber="0" orientation="landscape" horizontalDpi="300" verticalDpi="300" r:id="rId1"/>
  <headerFooter alignWithMargins="0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3"/>
  <dimension ref="A1:CFO2"/>
  <sheetViews>
    <sheetView workbookViewId="0"/>
  </sheetViews>
  <sheetFormatPr defaultRowHeight="13.2"/>
  <cols>
    <col min="1" max="1" width="11.44140625" customWidth="1"/>
    <col min="3" max="3" width="11.6640625" customWidth="1"/>
  </cols>
  <sheetData>
    <row r="1" spans="1:2199" s="23" customFormat="1">
      <c r="A1" s="52" t="s">
        <v>95</v>
      </c>
      <c r="B1" s="52">
        <v>1</v>
      </c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52"/>
      <c r="U1" s="52"/>
      <c r="W1" s="52" t="s">
        <v>95</v>
      </c>
      <c r="X1" s="52">
        <v>2</v>
      </c>
      <c r="Y1" s="52"/>
      <c r="Z1" s="52"/>
      <c r="AA1" s="52"/>
      <c r="AB1" s="52"/>
      <c r="AC1" s="52"/>
      <c r="AD1" s="52"/>
      <c r="AE1" s="52"/>
      <c r="AF1" s="52"/>
      <c r="AG1" s="52"/>
      <c r="AH1" s="52"/>
      <c r="AI1" s="52"/>
      <c r="AJ1" s="52"/>
      <c r="AK1" s="52"/>
      <c r="AL1" s="52"/>
      <c r="AM1" s="52"/>
      <c r="AN1" s="52"/>
      <c r="AO1" s="52"/>
      <c r="AP1" s="52"/>
      <c r="AQ1" s="52"/>
      <c r="AS1" s="52" t="s">
        <v>95</v>
      </c>
      <c r="AT1" s="52">
        <v>3</v>
      </c>
      <c r="AU1" s="52"/>
      <c r="AV1" s="52"/>
      <c r="AW1" s="52"/>
      <c r="AX1" s="52"/>
      <c r="AY1" s="52"/>
      <c r="AZ1" s="52"/>
      <c r="BA1" s="52"/>
      <c r="BB1" s="52"/>
      <c r="BC1" s="52"/>
      <c r="BD1" s="52"/>
      <c r="BE1" s="52"/>
      <c r="BF1" s="52"/>
      <c r="BG1" s="52"/>
      <c r="BH1" s="52"/>
      <c r="BI1" s="52"/>
      <c r="BJ1" s="52"/>
      <c r="BK1" s="52"/>
      <c r="BL1" s="52"/>
      <c r="BM1" s="52"/>
      <c r="BO1" s="52" t="s">
        <v>95</v>
      </c>
      <c r="BP1" s="52">
        <v>4</v>
      </c>
      <c r="BQ1" s="52"/>
      <c r="BR1" s="52"/>
      <c r="BS1" s="52"/>
      <c r="BT1" s="52"/>
      <c r="BU1" s="52"/>
      <c r="BV1" s="52"/>
      <c r="BW1" s="52"/>
      <c r="BX1" s="52"/>
      <c r="BY1" s="52"/>
      <c r="BZ1" s="52"/>
      <c r="CA1" s="52"/>
      <c r="CB1" s="52"/>
      <c r="CC1" s="52"/>
      <c r="CD1" s="52"/>
      <c r="CE1" s="52"/>
      <c r="CF1" s="52"/>
      <c r="CG1" s="52"/>
      <c r="CH1" s="52"/>
      <c r="CI1" s="52"/>
      <c r="CK1" s="52" t="s">
        <v>95</v>
      </c>
      <c r="CL1" s="52">
        <v>5</v>
      </c>
      <c r="CM1" s="52"/>
      <c r="CN1" s="52"/>
      <c r="CO1" s="52"/>
      <c r="CP1" s="52"/>
      <c r="CQ1" s="52"/>
      <c r="CR1" s="52"/>
      <c r="CS1" s="52"/>
      <c r="CT1" s="52"/>
      <c r="CU1" s="52"/>
      <c r="CV1" s="52"/>
      <c r="CW1" s="52"/>
      <c r="CX1" s="52"/>
      <c r="CY1" s="52"/>
      <c r="CZ1" s="52"/>
      <c r="DA1" s="52"/>
      <c r="DB1" s="52"/>
      <c r="DC1" s="52"/>
      <c r="DD1" s="52"/>
      <c r="DE1" s="52"/>
      <c r="DG1" s="52" t="s">
        <v>95</v>
      </c>
      <c r="DH1" s="52">
        <v>6</v>
      </c>
      <c r="DI1" s="52"/>
      <c r="DJ1" s="52"/>
      <c r="DK1" s="52"/>
      <c r="DL1" s="52"/>
      <c r="DM1" s="52"/>
      <c r="DN1" s="52"/>
      <c r="DO1" s="52"/>
      <c r="DP1" s="52"/>
      <c r="DQ1" s="52"/>
      <c r="DR1" s="52"/>
      <c r="DS1" s="52"/>
      <c r="DT1" s="52"/>
      <c r="DU1" s="52"/>
      <c r="DV1" s="52"/>
      <c r="DW1" s="52"/>
      <c r="DX1" s="52"/>
      <c r="DY1" s="52"/>
      <c r="DZ1" s="52"/>
      <c r="EA1" s="52"/>
      <c r="EC1" s="52" t="s">
        <v>95</v>
      </c>
      <c r="ED1" s="52">
        <v>7</v>
      </c>
      <c r="EE1" s="52"/>
      <c r="EF1" s="52"/>
      <c r="EG1" s="52"/>
      <c r="EH1" s="52"/>
      <c r="EI1" s="52"/>
      <c r="EJ1" s="52"/>
      <c r="EK1" s="52"/>
      <c r="EL1" s="52"/>
      <c r="EM1" s="52"/>
      <c r="EN1" s="52"/>
      <c r="EO1" s="52"/>
      <c r="EP1" s="52"/>
      <c r="EQ1" s="52"/>
      <c r="ER1" s="52"/>
      <c r="ES1" s="52"/>
      <c r="ET1" s="52"/>
      <c r="EU1" s="52"/>
      <c r="EV1" s="52"/>
      <c r="EW1" s="52"/>
      <c r="EY1" s="52" t="s">
        <v>95</v>
      </c>
      <c r="EZ1" s="52">
        <v>8</v>
      </c>
      <c r="FA1" s="52"/>
      <c r="FB1" s="52"/>
      <c r="FC1" s="52"/>
      <c r="FD1" s="52"/>
      <c r="FE1" s="52"/>
      <c r="FF1" s="52"/>
      <c r="FG1" s="52"/>
      <c r="FH1" s="52"/>
      <c r="FI1" s="52"/>
      <c r="FJ1" s="52"/>
      <c r="FK1" s="52"/>
      <c r="FL1" s="52"/>
      <c r="FM1" s="52"/>
      <c r="FN1" s="52"/>
      <c r="FO1" s="52"/>
      <c r="FP1" s="52"/>
      <c r="FQ1" s="52"/>
      <c r="FR1" s="52"/>
      <c r="FS1" s="52"/>
      <c r="FU1" s="52" t="s">
        <v>95</v>
      </c>
      <c r="FV1" s="52">
        <v>9</v>
      </c>
      <c r="FW1" s="52"/>
      <c r="FX1" s="52"/>
      <c r="FY1" s="52"/>
      <c r="FZ1" s="52"/>
      <c r="GA1" s="52"/>
      <c r="GB1" s="52"/>
      <c r="GC1" s="52"/>
      <c r="GD1" s="52"/>
      <c r="GE1" s="52"/>
      <c r="GF1" s="52"/>
      <c r="GG1" s="52"/>
      <c r="GH1" s="52"/>
      <c r="GI1" s="52"/>
      <c r="GJ1" s="52"/>
      <c r="GK1" s="52"/>
      <c r="GL1" s="52"/>
      <c r="GM1" s="52"/>
      <c r="GN1" s="52"/>
      <c r="GO1" s="52"/>
      <c r="GQ1" s="52" t="s">
        <v>95</v>
      </c>
      <c r="GR1" s="52">
        <v>10</v>
      </c>
      <c r="GS1" s="52"/>
      <c r="GT1" s="52"/>
      <c r="GU1" s="52"/>
      <c r="GV1" s="52"/>
      <c r="GW1" s="52"/>
      <c r="GX1" s="52"/>
      <c r="GY1" s="52"/>
      <c r="GZ1" s="52"/>
      <c r="HA1" s="52"/>
      <c r="HB1" s="52"/>
      <c r="HC1" s="52"/>
      <c r="HD1" s="52"/>
      <c r="HE1" s="52"/>
      <c r="HF1" s="52"/>
      <c r="HG1" s="52"/>
      <c r="HH1" s="52"/>
      <c r="HI1" s="52"/>
      <c r="HJ1" s="52"/>
      <c r="HK1" s="52"/>
      <c r="HM1" s="52" t="s">
        <v>95</v>
      </c>
      <c r="HN1" s="52">
        <v>11</v>
      </c>
      <c r="HO1" s="52"/>
      <c r="HP1" s="52"/>
      <c r="HQ1" s="52"/>
      <c r="HR1" s="52"/>
      <c r="HS1" s="52"/>
      <c r="HT1" s="52"/>
      <c r="HU1" s="52"/>
      <c r="HV1" s="52"/>
      <c r="HW1" s="52"/>
      <c r="HX1" s="52"/>
      <c r="HY1" s="52"/>
      <c r="HZ1" s="52"/>
      <c r="IA1" s="52"/>
      <c r="IB1" s="52"/>
      <c r="IC1" s="52"/>
      <c r="ID1" s="52"/>
      <c r="IE1" s="52"/>
      <c r="IF1" s="52"/>
      <c r="IG1" s="52"/>
      <c r="II1" s="52" t="s">
        <v>95</v>
      </c>
      <c r="IJ1" s="52">
        <v>12</v>
      </c>
      <c r="IK1" s="52"/>
      <c r="IL1" s="52"/>
      <c r="IM1" s="52"/>
      <c r="IN1" s="52"/>
      <c r="IO1" s="52"/>
      <c r="IP1" s="52"/>
      <c r="IQ1" s="52"/>
      <c r="IR1" s="52"/>
      <c r="IS1" s="52"/>
      <c r="IT1" s="52"/>
      <c r="IU1" s="52"/>
      <c r="IV1" s="52"/>
      <c r="IW1" s="52"/>
      <c r="IX1" s="52"/>
      <c r="IY1" s="52"/>
      <c r="IZ1" s="52"/>
      <c r="JA1" s="52"/>
      <c r="JB1" s="52"/>
      <c r="JC1" s="52"/>
      <c r="JE1" s="52" t="s">
        <v>95</v>
      </c>
      <c r="JF1" s="52">
        <v>13</v>
      </c>
      <c r="JG1" s="52"/>
      <c r="JH1" s="52"/>
      <c r="JI1" s="52"/>
      <c r="JJ1" s="52"/>
      <c r="JK1" s="52"/>
      <c r="JL1" s="52"/>
      <c r="JM1" s="52"/>
      <c r="JN1" s="52"/>
      <c r="JO1" s="52"/>
      <c r="JP1" s="52"/>
      <c r="JQ1" s="52"/>
      <c r="JR1" s="52"/>
      <c r="JS1" s="52"/>
      <c r="JT1" s="52"/>
      <c r="JU1" s="52"/>
      <c r="JV1" s="52"/>
      <c r="JW1" s="52"/>
      <c r="JX1" s="52"/>
      <c r="JY1" s="52"/>
      <c r="KA1" s="52" t="s">
        <v>95</v>
      </c>
      <c r="KB1" s="52">
        <v>14</v>
      </c>
      <c r="KC1" s="52"/>
      <c r="KD1" s="52"/>
      <c r="KE1" s="52"/>
      <c r="KF1" s="52"/>
      <c r="KG1" s="52"/>
      <c r="KH1" s="52"/>
      <c r="KI1" s="52"/>
      <c r="KJ1" s="52"/>
      <c r="KK1" s="52"/>
      <c r="KL1" s="52"/>
      <c r="KM1" s="52"/>
      <c r="KN1" s="52"/>
      <c r="KO1" s="52"/>
      <c r="KP1" s="52"/>
      <c r="KQ1" s="52"/>
      <c r="KR1" s="52"/>
      <c r="KS1" s="52"/>
      <c r="KT1" s="52"/>
      <c r="KU1" s="52"/>
      <c r="KW1" s="52" t="s">
        <v>95</v>
      </c>
      <c r="KX1" s="52">
        <v>15</v>
      </c>
      <c r="KY1" s="52"/>
      <c r="KZ1" s="52"/>
      <c r="LA1" s="52"/>
      <c r="LB1" s="52"/>
      <c r="LC1" s="52"/>
      <c r="LD1" s="52"/>
      <c r="LE1" s="52"/>
      <c r="LF1" s="52"/>
      <c r="LG1" s="52"/>
      <c r="LH1" s="52"/>
      <c r="LI1" s="52"/>
      <c r="LJ1" s="52"/>
      <c r="LK1" s="52"/>
      <c r="LL1" s="52"/>
      <c r="LM1" s="52"/>
      <c r="LN1" s="52"/>
      <c r="LO1" s="52"/>
      <c r="LP1" s="52"/>
      <c r="LQ1" s="52"/>
      <c r="LS1" s="52" t="s">
        <v>95</v>
      </c>
      <c r="LT1" s="52">
        <v>16</v>
      </c>
      <c r="LU1" s="52"/>
      <c r="LV1" s="52"/>
      <c r="LW1" s="52"/>
      <c r="LX1" s="52"/>
      <c r="LY1" s="52"/>
      <c r="LZ1" s="52"/>
      <c r="MA1" s="52"/>
      <c r="MB1" s="52"/>
      <c r="MC1" s="52"/>
      <c r="MD1" s="52"/>
      <c r="ME1" s="52"/>
      <c r="MF1" s="52"/>
      <c r="MG1" s="52"/>
      <c r="MH1" s="52"/>
      <c r="MI1" s="52"/>
      <c r="MJ1" s="52"/>
      <c r="MK1" s="52"/>
      <c r="ML1" s="52"/>
      <c r="MM1" s="52"/>
      <c r="MO1" s="52" t="s">
        <v>95</v>
      </c>
      <c r="MP1" s="52">
        <v>17</v>
      </c>
      <c r="MQ1" s="52"/>
      <c r="MR1" s="52"/>
      <c r="MS1" s="52"/>
      <c r="MT1" s="52"/>
      <c r="MU1" s="52"/>
      <c r="MV1" s="52"/>
      <c r="MW1" s="52"/>
      <c r="MX1" s="52"/>
      <c r="MY1" s="52"/>
      <c r="MZ1" s="52"/>
      <c r="NA1" s="52"/>
      <c r="NB1" s="52"/>
      <c r="NC1" s="52"/>
      <c r="ND1" s="52"/>
      <c r="NE1" s="52"/>
      <c r="NF1" s="52"/>
      <c r="NG1" s="52"/>
      <c r="NH1" s="52"/>
      <c r="NI1" s="52"/>
      <c r="NK1" s="52" t="s">
        <v>95</v>
      </c>
      <c r="NL1" s="52">
        <v>18</v>
      </c>
      <c r="NM1" s="52"/>
      <c r="NN1" s="52"/>
      <c r="NO1" s="52"/>
      <c r="NP1" s="52"/>
      <c r="NQ1" s="52"/>
      <c r="NR1" s="52"/>
      <c r="NS1" s="52"/>
      <c r="NT1" s="52"/>
      <c r="NU1" s="52"/>
      <c r="NV1" s="52"/>
      <c r="NW1" s="52"/>
      <c r="NX1" s="52"/>
      <c r="NY1" s="52"/>
      <c r="NZ1" s="52"/>
      <c r="OA1" s="52"/>
      <c r="OB1" s="52"/>
      <c r="OC1" s="52"/>
      <c r="OD1" s="52"/>
      <c r="OE1" s="52"/>
      <c r="OG1" s="52" t="s">
        <v>95</v>
      </c>
      <c r="OH1" s="52">
        <v>19</v>
      </c>
      <c r="OI1" s="52"/>
      <c r="OJ1" s="52"/>
      <c r="OK1" s="52"/>
      <c r="OL1" s="52"/>
      <c r="OM1" s="52"/>
      <c r="ON1" s="52"/>
      <c r="OO1" s="52"/>
      <c r="OP1" s="52"/>
      <c r="OQ1" s="52"/>
      <c r="OR1" s="52"/>
      <c r="OS1" s="52"/>
      <c r="OT1" s="52"/>
      <c r="OU1" s="52"/>
      <c r="OV1" s="52"/>
      <c r="OW1" s="52"/>
      <c r="OX1" s="52"/>
      <c r="OY1" s="52"/>
      <c r="OZ1" s="52"/>
      <c r="PA1" s="52"/>
      <c r="PC1" s="52" t="s">
        <v>95</v>
      </c>
      <c r="PD1" s="52">
        <v>20</v>
      </c>
      <c r="PE1" s="52"/>
      <c r="PF1" s="52"/>
      <c r="PG1" s="52"/>
      <c r="PH1" s="52"/>
      <c r="PI1" s="52"/>
      <c r="PJ1" s="52"/>
      <c r="PK1" s="52"/>
      <c r="PL1" s="52"/>
      <c r="PM1" s="52"/>
      <c r="PN1" s="52"/>
      <c r="PO1" s="52"/>
      <c r="PP1" s="52"/>
      <c r="PQ1" s="52"/>
      <c r="PR1" s="52"/>
      <c r="PS1" s="52"/>
      <c r="PT1" s="52"/>
      <c r="PU1" s="52"/>
      <c r="PV1" s="52"/>
      <c r="PW1" s="52"/>
      <c r="PY1" s="52" t="s">
        <v>95</v>
      </c>
      <c r="PZ1" s="52">
        <v>21</v>
      </c>
      <c r="QA1" s="52"/>
      <c r="QB1" s="52"/>
      <c r="QC1" s="52"/>
      <c r="QD1" s="52"/>
      <c r="QE1" s="52"/>
      <c r="QF1" s="52"/>
      <c r="QG1" s="52"/>
      <c r="QH1" s="52"/>
      <c r="QI1" s="52"/>
      <c r="QJ1" s="52"/>
      <c r="QK1" s="52"/>
      <c r="QL1" s="52"/>
      <c r="QM1" s="52"/>
      <c r="QN1" s="52"/>
      <c r="QO1" s="52"/>
      <c r="QP1" s="52"/>
      <c r="QQ1" s="52"/>
      <c r="QR1" s="52"/>
      <c r="QS1" s="52"/>
      <c r="QU1" s="52" t="s">
        <v>95</v>
      </c>
      <c r="QV1" s="52">
        <v>22</v>
      </c>
      <c r="QW1" s="52"/>
      <c r="QX1" s="52"/>
      <c r="QY1" s="52"/>
      <c r="QZ1" s="52"/>
      <c r="RA1" s="52"/>
      <c r="RB1" s="52"/>
      <c r="RC1" s="52"/>
      <c r="RD1" s="52"/>
      <c r="RE1" s="52"/>
      <c r="RF1" s="52"/>
      <c r="RG1" s="52"/>
      <c r="RH1" s="52"/>
      <c r="RI1" s="52"/>
      <c r="RJ1" s="52"/>
      <c r="RK1" s="52"/>
      <c r="RL1" s="52"/>
      <c r="RM1" s="52"/>
      <c r="RN1" s="52"/>
      <c r="RO1" s="52"/>
      <c r="RQ1" s="52" t="s">
        <v>95</v>
      </c>
      <c r="RR1" s="52">
        <v>23</v>
      </c>
      <c r="RS1" s="52"/>
      <c r="RT1" s="52"/>
      <c r="RU1" s="52"/>
      <c r="RV1" s="52"/>
      <c r="RW1" s="52"/>
      <c r="RX1" s="52"/>
      <c r="RY1" s="52"/>
      <c r="RZ1" s="52"/>
      <c r="SA1" s="52"/>
      <c r="SB1" s="52"/>
      <c r="SC1" s="52"/>
      <c r="SD1" s="52"/>
      <c r="SE1" s="52"/>
      <c r="SF1" s="52"/>
      <c r="SG1" s="52"/>
      <c r="SH1" s="52"/>
      <c r="SI1" s="52"/>
      <c r="SJ1" s="52"/>
      <c r="SK1" s="52"/>
      <c r="SM1" s="52" t="s">
        <v>95</v>
      </c>
      <c r="SN1" s="52">
        <v>24</v>
      </c>
      <c r="SO1" s="52"/>
      <c r="SP1" s="52"/>
      <c r="SQ1" s="52"/>
      <c r="SR1" s="52"/>
      <c r="SS1" s="52"/>
      <c r="ST1" s="52"/>
      <c r="SU1" s="52"/>
      <c r="SV1" s="52"/>
      <c r="SW1" s="52"/>
      <c r="SX1" s="52"/>
      <c r="SY1" s="52"/>
      <c r="SZ1" s="52"/>
      <c r="TA1" s="52"/>
      <c r="TB1" s="52"/>
      <c r="TC1" s="52"/>
      <c r="TD1" s="52"/>
      <c r="TE1" s="52"/>
      <c r="TF1" s="52"/>
      <c r="TG1" s="52"/>
      <c r="TI1" s="52" t="s">
        <v>95</v>
      </c>
      <c r="TJ1" s="52">
        <v>25</v>
      </c>
      <c r="TK1" s="52"/>
      <c r="TL1" s="52"/>
      <c r="TM1" s="52"/>
      <c r="TN1" s="52"/>
      <c r="TO1" s="52"/>
      <c r="TP1" s="52"/>
      <c r="TQ1" s="52"/>
      <c r="TR1" s="52"/>
      <c r="TS1" s="52"/>
      <c r="TT1" s="52"/>
      <c r="TU1" s="52"/>
      <c r="TV1" s="52"/>
      <c r="TW1" s="52"/>
      <c r="TX1" s="52"/>
      <c r="TY1" s="52"/>
      <c r="TZ1" s="52"/>
      <c r="UA1" s="52"/>
      <c r="UB1" s="52"/>
      <c r="UC1" s="52"/>
      <c r="UE1" s="52" t="s">
        <v>95</v>
      </c>
      <c r="UF1" s="52">
        <v>26</v>
      </c>
      <c r="UG1" s="52"/>
      <c r="UH1" s="52"/>
      <c r="UI1" s="52"/>
      <c r="UJ1" s="52"/>
      <c r="UK1" s="52"/>
      <c r="UL1" s="52"/>
      <c r="UM1" s="52"/>
      <c r="UN1" s="52"/>
      <c r="UO1" s="52"/>
      <c r="UP1" s="52"/>
      <c r="UQ1" s="52"/>
      <c r="UR1" s="52"/>
      <c r="US1" s="52"/>
      <c r="UT1" s="52"/>
      <c r="UU1" s="52"/>
      <c r="UV1" s="52"/>
      <c r="UW1" s="52"/>
      <c r="UX1" s="52"/>
      <c r="UY1" s="52"/>
      <c r="VA1" s="52" t="s">
        <v>95</v>
      </c>
      <c r="VB1" s="52">
        <v>27</v>
      </c>
      <c r="VC1" s="52"/>
      <c r="VD1" s="52"/>
      <c r="VE1" s="52"/>
      <c r="VF1" s="52"/>
      <c r="VG1" s="52"/>
      <c r="VH1" s="52"/>
      <c r="VI1" s="52"/>
      <c r="VJ1" s="52"/>
      <c r="VK1" s="52"/>
      <c r="VL1" s="52"/>
      <c r="VM1" s="52"/>
      <c r="VN1" s="52"/>
      <c r="VO1" s="52"/>
      <c r="VP1" s="52"/>
      <c r="VQ1" s="52"/>
      <c r="VR1" s="52"/>
      <c r="VS1" s="52"/>
      <c r="VT1" s="52"/>
      <c r="VU1" s="52"/>
      <c r="VW1" s="52" t="s">
        <v>95</v>
      </c>
      <c r="VX1" s="52">
        <v>28</v>
      </c>
      <c r="VY1" s="52"/>
      <c r="VZ1" s="52"/>
      <c r="WA1" s="52"/>
      <c r="WB1" s="52"/>
      <c r="WC1" s="52"/>
      <c r="WD1" s="52"/>
      <c r="WE1" s="52"/>
      <c r="WF1" s="52"/>
      <c r="WG1" s="52"/>
      <c r="WH1" s="52"/>
      <c r="WI1" s="52"/>
      <c r="WJ1" s="52"/>
      <c r="WK1" s="52"/>
      <c r="WL1" s="52"/>
      <c r="WM1" s="52"/>
      <c r="WN1" s="52"/>
      <c r="WO1" s="52"/>
      <c r="WP1" s="52"/>
      <c r="WQ1" s="52"/>
      <c r="WS1" s="52" t="s">
        <v>95</v>
      </c>
      <c r="WT1" s="52">
        <v>29</v>
      </c>
      <c r="WU1" s="52"/>
      <c r="WV1" s="52"/>
      <c r="WW1" s="52"/>
      <c r="WX1" s="52"/>
      <c r="WY1" s="52"/>
      <c r="WZ1" s="52"/>
      <c r="XA1" s="52"/>
      <c r="XB1" s="52"/>
      <c r="XC1" s="52"/>
      <c r="XD1" s="52"/>
      <c r="XE1" s="52"/>
      <c r="XF1" s="52"/>
      <c r="XG1" s="52"/>
      <c r="XH1" s="52"/>
      <c r="XI1" s="52"/>
      <c r="XJ1" s="52"/>
      <c r="XK1" s="52"/>
      <c r="XL1" s="52"/>
      <c r="XM1" s="52"/>
      <c r="XO1" s="52" t="s">
        <v>95</v>
      </c>
      <c r="XP1" s="52">
        <v>30</v>
      </c>
      <c r="XQ1" s="52"/>
      <c r="XR1" s="52"/>
      <c r="XS1" s="52"/>
      <c r="XT1" s="52"/>
      <c r="XU1" s="52"/>
      <c r="XV1" s="52"/>
      <c r="XW1" s="52"/>
      <c r="XX1" s="52"/>
      <c r="XY1" s="52"/>
      <c r="XZ1" s="52"/>
      <c r="YA1" s="52"/>
      <c r="YB1" s="52"/>
      <c r="YC1" s="52"/>
      <c r="YD1" s="52"/>
      <c r="YE1" s="52"/>
      <c r="YF1" s="52"/>
      <c r="YG1" s="52"/>
      <c r="YH1" s="52"/>
      <c r="YI1" s="52"/>
      <c r="YK1" s="52" t="s">
        <v>95</v>
      </c>
      <c r="YL1" s="52">
        <v>31</v>
      </c>
      <c r="YM1" s="52"/>
      <c r="YN1" s="52"/>
      <c r="YO1" s="52"/>
      <c r="YP1" s="52"/>
      <c r="YQ1" s="52"/>
      <c r="YR1" s="52"/>
      <c r="YS1" s="52"/>
      <c r="YT1" s="52"/>
      <c r="YU1" s="52"/>
      <c r="YV1" s="52"/>
      <c r="YW1" s="52"/>
      <c r="YX1" s="52"/>
      <c r="YY1" s="52"/>
      <c r="YZ1" s="52"/>
      <c r="ZA1" s="52"/>
      <c r="ZB1" s="52"/>
      <c r="ZC1" s="52"/>
      <c r="ZD1" s="52"/>
      <c r="ZE1" s="52"/>
      <c r="ZG1" s="52" t="s">
        <v>95</v>
      </c>
      <c r="ZH1" s="52">
        <v>32</v>
      </c>
      <c r="ZI1" s="52"/>
      <c r="ZJ1" s="52"/>
      <c r="ZK1" s="52"/>
      <c r="ZL1" s="52"/>
      <c r="ZM1" s="52"/>
      <c r="ZN1" s="52"/>
      <c r="ZO1" s="52"/>
      <c r="ZP1" s="52"/>
      <c r="ZQ1" s="52"/>
      <c r="ZR1" s="52"/>
      <c r="ZS1" s="52"/>
      <c r="ZT1" s="52"/>
      <c r="ZU1" s="52"/>
      <c r="ZV1" s="52"/>
      <c r="ZW1" s="52"/>
      <c r="ZX1" s="52"/>
      <c r="ZY1" s="52"/>
      <c r="ZZ1" s="52"/>
      <c r="AAA1" s="52"/>
      <c r="AAC1" s="52" t="s">
        <v>95</v>
      </c>
      <c r="AAD1" s="52">
        <v>33</v>
      </c>
      <c r="AAE1" s="52"/>
      <c r="AAF1" s="52"/>
      <c r="AAG1" s="52"/>
      <c r="AAH1" s="52"/>
      <c r="AAI1" s="52"/>
      <c r="AAJ1" s="52"/>
      <c r="AAK1" s="52"/>
      <c r="AAL1" s="52"/>
      <c r="AAM1" s="52"/>
      <c r="AAN1" s="52"/>
      <c r="AAO1" s="52"/>
      <c r="AAP1" s="52"/>
      <c r="AAQ1" s="52"/>
      <c r="AAR1" s="52"/>
      <c r="AAS1" s="52"/>
      <c r="AAT1" s="52"/>
      <c r="AAU1" s="52"/>
      <c r="AAV1" s="52"/>
      <c r="AAW1" s="52"/>
      <c r="AAY1" s="52" t="s">
        <v>95</v>
      </c>
      <c r="AAZ1" s="52">
        <v>34</v>
      </c>
      <c r="ABA1" s="52"/>
      <c r="ABB1" s="52"/>
      <c r="ABC1" s="52"/>
      <c r="ABD1" s="52"/>
      <c r="ABE1" s="52"/>
      <c r="ABF1" s="52"/>
      <c r="ABG1" s="52"/>
      <c r="ABH1" s="52"/>
      <c r="ABI1" s="52"/>
      <c r="ABJ1" s="52"/>
      <c r="ABK1" s="52"/>
      <c r="ABL1" s="52"/>
      <c r="ABM1" s="52"/>
      <c r="ABN1" s="52"/>
      <c r="ABO1" s="52"/>
      <c r="ABP1" s="52"/>
      <c r="ABQ1" s="52"/>
      <c r="ABR1" s="52"/>
      <c r="ABS1" s="52"/>
      <c r="ABU1" s="52" t="s">
        <v>95</v>
      </c>
      <c r="ABV1" s="52">
        <v>35</v>
      </c>
      <c r="ABW1" s="52"/>
      <c r="ABX1" s="52"/>
      <c r="ABY1" s="52"/>
      <c r="ABZ1" s="52"/>
      <c r="ACA1" s="52"/>
      <c r="ACB1" s="52"/>
      <c r="ACC1" s="52"/>
      <c r="ACD1" s="52"/>
      <c r="ACE1" s="52"/>
      <c r="ACF1" s="52"/>
      <c r="ACG1" s="52"/>
      <c r="ACH1" s="52"/>
      <c r="ACI1" s="52"/>
      <c r="ACJ1" s="52"/>
      <c r="ACK1" s="52"/>
      <c r="ACL1" s="52"/>
      <c r="ACM1" s="52"/>
      <c r="ACN1" s="52"/>
      <c r="ACO1" s="52"/>
      <c r="ACQ1" s="52" t="s">
        <v>95</v>
      </c>
      <c r="ACR1" s="52">
        <v>36</v>
      </c>
      <c r="ACS1" s="52"/>
      <c r="ACT1" s="52"/>
      <c r="ACU1" s="52"/>
      <c r="ACV1" s="52"/>
      <c r="ACW1" s="52"/>
      <c r="ACX1" s="52"/>
      <c r="ACY1" s="52"/>
      <c r="ACZ1" s="52"/>
      <c r="ADA1" s="52"/>
      <c r="ADB1" s="52"/>
      <c r="ADC1" s="52"/>
      <c r="ADD1" s="52"/>
      <c r="ADE1" s="52"/>
      <c r="ADF1" s="52"/>
      <c r="ADG1" s="52"/>
      <c r="ADH1" s="52"/>
      <c r="ADI1" s="52"/>
      <c r="ADJ1" s="52"/>
      <c r="ADK1" s="52"/>
      <c r="ADM1" s="52" t="s">
        <v>95</v>
      </c>
      <c r="ADN1" s="52">
        <v>37</v>
      </c>
      <c r="ADO1" s="52"/>
      <c r="ADP1" s="52"/>
      <c r="ADQ1" s="52"/>
      <c r="ADR1" s="52"/>
      <c r="ADS1" s="52"/>
      <c r="ADT1" s="52"/>
      <c r="ADU1" s="52"/>
      <c r="ADV1" s="52"/>
      <c r="ADW1" s="52"/>
      <c r="ADX1" s="52"/>
      <c r="ADY1" s="52"/>
      <c r="ADZ1" s="52"/>
      <c r="AEA1" s="52"/>
      <c r="AEB1" s="52"/>
      <c r="AEC1" s="52"/>
      <c r="AED1" s="52"/>
      <c r="AEE1" s="52"/>
      <c r="AEF1" s="52"/>
      <c r="AEG1" s="52"/>
      <c r="AEI1" s="52" t="s">
        <v>95</v>
      </c>
      <c r="AEJ1" s="52">
        <v>38</v>
      </c>
      <c r="AEK1" s="52"/>
      <c r="AEL1" s="52"/>
      <c r="AEM1" s="52"/>
      <c r="AEN1" s="52"/>
      <c r="AEO1" s="52"/>
      <c r="AEP1" s="52"/>
      <c r="AEQ1" s="52"/>
      <c r="AER1" s="52"/>
      <c r="AES1" s="52"/>
      <c r="AET1" s="52"/>
      <c r="AEU1" s="52"/>
      <c r="AEV1" s="52"/>
      <c r="AEW1" s="52"/>
      <c r="AEX1" s="52"/>
      <c r="AEY1" s="52"/>
      <c r="AEZ1" s="52"/>
      <c r="AFA1" s="52"/>
      <c r="AFB1" s="52"/>
      <c r="AFC1" s="52"/>
      <c r="AFE1" s="52" t="s">
        <v>95</v>
      </c>
      <c r="AFF1" s="52">
        <v>39</v>
      </c>
      <c r="AFG1" s="52"/>
      <c r="AFH1" s="52"/>
      <c r="AFI1" s="52"/>
      <c r="AFJ1" s="52"/>
      <c r="AFK1" s="52"/>
      <c r="AFL1" s="52"/>
      <c r="AFM1" s="52"/>
      <c r="AFN1" s="52"/>
      <c r="AFO1" s="52"/>
      <c r="AFP1" s="52"/>
      <c r="AFQ1" s="52"/>
      <c r="AFR1" s="52"/>
      <c r="AFS1" s="52"/>
      <c r="AFT1" s="52"/>
      <c r="AFU1" s="52"/>
      <c r="AFV1" s="52"/>
      <c r="AFW1" s="52"/>
      <c r="AFX1" s="52"/>
      <c r="AFY1" s="52"/>
      <c r="AGA1" s="52" t="s">
        <v>95</v>
      </c>
      <c r="AGB1" s="52">
        <v>40</v>
      </c>
      <c r="AGC1" s="52"/>
      <c r="AGD1" s="52"/>
      <c r="AGE1" s="52"/>
      <c r="AGF1" s="52"/>
      <c r="AGG1" s="52"/>
      <c r="AGH1" s="52"/>
      <c r="AGI1" s="52"/>
      <c r="AGJ1" s="52"/>
      <c r="AGK1" s="52"/>
      <c r="AGL1" s="52"/>
      <c r="AGM1" s="52"/>
      <c r="AGN1" s="52"/>
      <c r="AGO1" s="52"/>
      <c r="AGP1" s="52"/>
      <c r="AGQ1" s="52"/>
      <c r="AGR1" s="52"/>
      <c r="AGS1" s="52"/>
      <c r="AGT1" s="52"/>
      <c r="AGU1" s="52"/>
      <c r="AGW1" s="52" t="s">
        <v>95</v>
      </c>
      <c r="AGX1" s="52">
        <v>41</v>
      </c>
      <c r="AGY1" s="52"/>
      <c r="AGZ1" s="52"/>
      <c r="AHA1" s="52"/>
      <c r="AHB1" s="52"/>
      <c r="AHC1" s="52"/>
      <c r="AHD1" s="52"/>
      <c r="AHE1" s="52"/>
      <c r="AHF1" s="52"/>
      <c r="AHG1" s="52"/>
      <c r="AHH1" s="52"/>
      <c r="AHI1" s="52"/>
      <c r="AHJ1" s="52"/>
      <c r="AHK1" s="52"/>
      <c r="AHL1" s="52"/>
      <c r="AHM1" s="52"/>
      <c r="AHN1" s="52"/>
      <c r="AHO1" s="52"/>
      <c r="AHP1" s="52"/>
      <c r="AHQ1" s="52"/>
      <c r="AHS1" s="52" t="s">
        <v>95</v>
      </c>
      <c r="AHT1" s="52">
        <v>42</v>
      </c>
      <c r="AHU1" s="52"/>
      <c r="AHV1" s="52"/>
      <c r="AHW1" s="52"/>
      <c r="AHX1" s="52"/>
      <c r="AHY1" s="52"/>
      <c r="AHZ1" s="52"/>
      <c r="AIA1" s="52"/>
      <c r="AIB1" s="52"/>
      <c r="AIC1" s="52"/>
      <c r="AID1" s="52"/>
      <c r="AIE1" s="52"/>
      <c r="AIF1" s="52"/>
      <c r="AIG1" s="52"/>
      <c r="AIH1" s="52"/>
      <c r="AII1" s="52"/>
      <c r="AIJ1" s="52"/>
      <c r="AIK1" s="52"/>
      <c r="AIL1" s="52"/>
      <c r="AIM1" s="52"/>
      <c r="AIO1" s="52" t="s">
        <v>95</v>
      </c>
      <c r="AIP1" s="52">
        <v>43</v>
      </c>
      <c r="AIQ1" s="52"/>
      <c r="AIR1" s="52"/>
      <c r="AIS1" s="52"/>
      <c r="AIT1" s="52"/>
      <c r="AIU1" s="52"/>
      <c r="AIV1" s="52"/>
      <c r="AIW1" s="52"/>
      <c r="AIX1" s="52"/>
      <c r="AIY1" s="52"/>
      <c r="AIZ1" s="52"/>
      <c r="AJA1" s="52"/>
      <c r="AJB1" s="52"/>
      <c r="AJC1" s="52"/>
      <c r="AJD1" s="52"/>
      <c r="AJE1" s="52"/>
      <c r="AJF1" s="52"/>
      <c r="AJG1" s="52"/>
      <c r="AJH1" s="52"/>
      <c r="AJI1" s="52"/>
      <c r="AJK1" s="52" t="s">
        <v>95</v>
      </c>
      <c r="AJL1" s="52">
        <v>44</v>
      </c>
      <c r="AJM1" s="52"/>
      <c r="AJN1" s="52"/>
      <c r="AJO1" s="52"/>
      <c r="AJP1" s="52"/>
      <c r="AJQ1" s="52"/>
      <c r="AJR1" s="52"/>
      <c r="AJS1" s="52"/>
      <c r="AJT1" s="52"/>
      <c r="AJU1" s="52"/>
      <c r="AJV1" s="52"/>
      <c r="AJW1" s="52"/>
      <c r="AJX1" s="52"/>
      <c r="AJY1" s="52"/>
      <c r="AJZ1" s="52"/>
      <c r="AKA1" s="52"/>
      <c r="AKB1" s="52"/>
      <c r="AKC1" s="52"/>
      <c r="AKD1" s="52"/>
      <c r="AKE1" s="52"/>
      <c r="AKG1" s="52" t="s">
        <v>95</v>
      </c>
      <c r="AKH1" s="52">
        <v>45</v>
      </c>
      <c r="AKI1" s="52"/>
      <c r="AKJ1" s="52"/>
      <c r="AKK1" s="52"/>
      <c r="AKL1" s="52"/>
      <c r="AKM1" s="52"/>
      <c r="AKN1" s="52"/>
      <c r="AKO1" s="52"/>
      <c r="AKP1" s="52"/>
      <c r="AKQ1" s="52"/>
      <c r="AKR1" s="52"/>
      <c r="AKS1" s="52"/>
      <c r="AKT1" s="52"/>
      <c r="AKU1" s="52"/>
      <c r="AKV1" s="52"/>
      <c r="AKW1" s="52"/>
      <c r="AKX1" s="52"/>
      <c r="AKY1" s="52"/>
      <c r="AKZ1" s="52"/>
      <c r="ALA1" s="52"/>
      <c r="ALC1" s="52" t="s">
        <v>95</v>
      </c>
      <c r="ALD1" s="52">
        <v>46</v>
      </c>
      <c r="ALE1" s="52"/>
      <c r="ALF1" s="52"/>
      <c r="ALG1" s="52"/>
      <c r="ALH1" s="52"/>
      <c r="ALI1" s="52"/>
      <c r="ALJ1" s="52"/>
      <c r="ALK1" s="52"/>
      <c r="ALL1" s="52"/>
      <c r="ALM1" s="52"/>
      <c r="ALN1" s="52"/>
      <c r="ALO1" s="52"/>
      <c r="ALP1" s="52"/>
      <c r="ALQ1" s="52"/>
      <c r="ALR1" s="52"/>
      <c r="ALS1" s="52"/>
      <c r="ALT1" s="52"/>
      <c r="ALU1" s="52"/>
      <c r="ALV1" s="52"/>
      <c r="ALW1" s="52"/>
      <c r="ALY1" s="52" t="s">
        <v>95</v>
      </c>
      <c r="ALZ1" s="52">
        <v>47</v>
      </c>
      <c r="AMA1" s="52"/>
      <c r="AMB1" s="52"/>
      <c r="AMC1" s="52"/>
      <c r="AMD1" s="52"/>
      <c r="AME1" s="52"/>
      <c r="AMF1" s="52"/>
      <c r="AMG1" s="52"/>
      <c r="AMH1" s="52"/>
      <c r="AMI1" s="52"/>
      <c r="AMJ1" s="52"/>
      <c r="AMK1" s="52"/>
      <c r="AML1" s="52"/>
      <c r="AMM1" s="52"/>
      <c r="AMN1" s="52"/>
      <c r="AMO1" s="52"/>
      <c r="AMP1" s="52"/>
      <c r="AMQ1" s="52"/>
      <c r="AMR1" s="52"/>
      <c r="AMS1" s="52"/>
      <c r="AMU1" s="52" t="s">
        <v>95</v>
      </c>
      <c r="AMV1" s="52">
        <v>48</v>
      </c>
      <c r="AMW1" s="52"/>
      <c r="AMX1" s="52"/>
      <c r="AMY1" s="52"/>
      <c r="AMZ1" s="52"/>
      <c r="ANA1" s="52"/>
      <c r="ANB1" s="52"/>
      <c r="ANC1" s="52"/>
      <c r="AND1" s="52"/>
      <c r="ANE1" s="52"/>
      <c r="ANF1" s="52"/>
      <c r="ANG1" s="52"/>
      <c r="ANH1" s="52"/>
      <c r="ANI1" s="52"/>
      <c r="ANJ1" s="52"/>
      <c r="ANK1" s="52"/>
      <c r="ANL1" s="52"/>
      <c r="ANM1" s="52"/>
      <c r="ANN1" s="52"/>
      <c r="ANO1" s="52"/>
      <c r="ANQ1" s="52" t="s">
        <v>95</v>
      </c>
      <c r="ANR1" s="52">
        <v>49</v>
      </c>
      <c r="ANS1" s="52"/>
      <c r="ANT1" s="52"/>
      <c r="ANU1" s="52"/>
      <c r="ANV1" s="52"/>
      <c r="ANW1" s="52"/>
      <c r="ANX1" s="52"/>
      <c r="ANY1" s="52"/>
      <c r="ANZ1" s="52"/>
      <c r="AOA1" s="52"/>
      <c r="AOB1" s="52"/>
      <c r="AOC1" s="52"/>
      <c r="AOD1" s="52"/>
      <c r="AOE1" s="52"/>
      <c r="AOF1" s="52"/>
      <c r="AOG1" s="52"/>
      <c r="AOH1" s="52"/>
      <c r="AOI1" s="52"/>
      <c r="AOJ1" s="52"/>
      <c r="AOK1" s="52"/>
      <c r="AOM1" s="52" t="s">
        <v>95</v>
      </c>
      <c r="AON1" s="52">
        <v>50</v>
      </c>
      <c r="AOO1" s="52"/>
      <c r="AOP1" s="52"/>
      <c r="AOQ1" s="52"/>
      <c r="AOR1" s="52"/>
      <c r="AOS1" s="52"/>
      <c r="AOT1" s="52"/>
      <c r="AOU1" s="52"/>
      <c r="AOV1" s="52"/>
      <c r="AOW1" s="52"/>
      <c r="AOX1" s="52"/>
      <c r="AOY1" s="52"/>
      <c r="AOZ1" s="52"/>
      <c r="APA1" s="52"/>
      <c r="APB1" s="52"/>
      <c r="APC1" s="52"/>
      <c r="APD1" s="52"/>
      <c r="APE1" s="52"/>
      <c r="APF1" s="52"/>
      <c r="APG1" s="52"/>
      <c r="API1" s="52" t="s">
        <v>95</v>
      </c>
      <c r="APJ1" s="52">
        <v>51</v>
      </c>
      <c r="APK1" s="52"/>
      <c r="APL1" s="52"/>
      <c r="APM1" s="52"/>
      <c r="APN1" s="52"/>
      <c r="APO1" s="52"/>
      <c r="APP1" s="52"/>
      <c r="APQ1" s="52"/>
      <c r="APR1" s="52"/>
      <c r="APS1" s="52"/>
      <c r="APT1" s="52"/>
      <c r="APU1" s="52"/>
      <c r="APV1" s="52"/>
      <c r="APW1" s="52"/>
      <c r="APX1" s="52"/>
      <c r="APY1" s="52"/>
      <c r="APZ1" s="52"/>
      <c r="AQA1" s="52"/>
      <c r="AQB1" s="52"/>
      <c r="AQC1" s="52"/>
      <c r="AQE1" s="52" t="s">
        <v>95</v>
      </c>
      <c r="AQF1" s="52">
        <v>52</v>
      </c>
      <c r="AQG1" s="52"/>
      <c r="AQH1" s="52"/>
      <c r="AQI1" s="52"/>
      <c r="AQJ1" s="52"/>
      <c r="AQK1" s="52"/>
      <c r="AQL1" s="52"/>
      <c r="AQM1" s="52"/>
      <c r="AQN1" s="52"/>
      <c r="AQO1" s="52"/>
      <c r="AQP1" s="52"/>
      <c r="AQQ1" s="52"/>
      <c r="AQR1" s="52"/>
      <c r="AQS1" s="52"/>
      <c r="AQT1" s="52"/>
      <c r="AQU1" s="52"/>
      <c r="AQV1" s="52"/>
      <c r="AQW1" s="52"/>
      <c r="AQX1" s="52"/>
      <c r="AQY1" s="52"/>
      <c r="ARA1" s="52" t="s">
        <v>95</v>
      </c>
      <c r="ARB1" s="52">
        <v>53</v>
      </c>
      <c r="ARC1" s="52"/>
      <c r="ARD1" s="52"/>
      <c r="ARE1" s="52"/>
      <c r="ARF1" s="52"/>
      <c r="ARG1" s="52"/>
      <c r="ARH1" s="52"/>
      <c r="ARI1" s="52"/>
      <c r="ARJ1" s="52"/>
      <c r="ARK1" s="52"/>
      <c r="ARL1" s="52"/>
      <c r="ARM1" s="52"/>
      <c r="ARN1" s="52"/>
      <c r="ARO1" s="52"/>
      <c r="ARP1" s="52"/>
      <c r="ARQ1" s="52"/>
      <c r="ARR1" s="52"/>
      <c r="ARS1" s="52"/>
      <c r="ART1" s="52"/>
      <c r="ARU1" s="52"/>
      <c r="ARW1" s="52" t="s">
        <v>95</v>
      </c>
      <c r="ARX1" s="52">
        <v>54</v>
      </c>
      <c r="ARY1" s="52"/>
      <c r="ARZ1" s="52"/>
      <c r="ASA1" s="52"/>
      <c r="ASB1" s="52"/>
      <c r="ASC1" s="52"/>
      <c r="ASD1" s="52"/>
      <c r="ASE1" s="52"/>
      <c r="ASF1" s="52"/>
      <c r="ASG1" s="52"/>
      <c r="ASH1" s="52"/>
      <c r="ASI1" s="52"/>
      <c r="ASJ1" s="52"/>
      <c r="ASK1" s="52"/>
      <c r="ASL1" s="52"/>
      <c r="ASM1" s="52"/>
      <c r="ASN1" s="52"/>
      <c r="ASO1" s="52"/>
      <c r="ASP1" s="52"/>
      <c r="ASQ1" s="52"/>
      <c r="ASS1" s="52" t="s">
        <v>95</v>
      </c>
      <c r="AST1" s="52">
        <v>55</v>
      </c>
      <c r="ASU1" s="52"/>
      <c r="ASV1" s="52"/>
      <c r="ASW1" s="52"/>
      <c r="ASX1" s="52"/>
      <c r="ASY1" s="52"/>
      <c r="ASZ1" s="52"/>
      <c r="ATA1" s="52"/>
      <c r="ATB1" s="52"/>
      <c r="ATC1" s="52"/>
      <c r="ATD1" s="52"/>
      <c r="ATE1" s="52"/>
      <c r="ATF1" s="52"/>
      <c r="ATG1" s="52"/>
      <c r="ATH1" s="52"/>
      <c r="ATI1" s="52"/>
      <c r="ATJ1" s="52"/>
      <c r="ATK1" s="52"/>
      <c r="ATL1" s="52"/>
      <c r="ATM1" s="52"/>
      <c r="ATO1" s="52" t="s">
        <v>95</v>
      </c>
      <c r="ATP1" s="52">
        <v>56</v>
      </c>
      <c r="ATQ1" s="52"/>
      <c r="ATR1" s="52"/>
      <c r="ATS1" s="52"/>
      <c r="ATT1" s="52"/>
      <c r="ATU1" s="52"/>
      <c r="ATV1" s="52"/>
      <c r="ATW1" s="52"/>
      <c r="ATX1" s="52"/>
      <c r="ATY1" s="52"/>
      <c r="ATZ1" s="52"/>
      <c r="AUA1" s="52"/>
      <c r="AUB1" s="52"/>
      <c r="AUC1" s="52"/>
      <c r="AUD1" s="52"/>
      <c r="AUE1" s="52"/>
      <c r="AUF1" s="52"/>
      <c r="AUG1" s="52"/>
      <c r="AUH1" s="52"/>
      <c r="AUI1" s="52"/>
      <c r="AUK1" s="52" t="s">
        <v>95</v>
      </c>
      <c r="AUL1" s="52">
        <v>57</v>
      </c>
      <c r="AUM1" s="52"/>
      <c r="AUN1" s="52"/>
      <c r="AUO1" s="52"/>
      <c r="AUP1" s="52"/>
      <c r="AUQ1" s="52"/>
      <c r="AUR1" s="52"/>
      <c r="AUS1" s="52"/>
      <c r="AUT1" s="52"/>
      <c r="AUU1" s="52"/>
      <c r="AUV1" s="52"/>
      <c r="AUW1" s="52"/>
      <c r="AUX1" s="52"/>
      <c r="AUY1" s="52"/>
      <c r="AUZ1" s="52"/>
      <c r="AVA1" s="52"/>
      <c r="AVB1" s="52"/>
      <c r="AVC1" s="52"/>
      <c r="AVD1" s="52"/>
      <c r="AVE1" s="52"/>
      <c r="AVG1" s="52" t="s">
        <v>95</v>
      </c>
      <c r="AVH1" s="52">
        <v>58</v>
      </c>
      <c r="AVI1" s="52"/>
      <c r="AVJ1" s="52"/>
      <c r="AVK1" s="52"/>
      <c r="AVL1" s="52"/>
      <c r="AVM1" s="52"/>
      <c r="AVN1" s="52"/>
      <c r="AVO1" s="52"/>
      <c r="AVP1" s="52"/>
      <c r="AVQ1" s="52"/>
      <c r="AVR1" s="52"/>
      <c r="AVS1" s="52"/>
      <c r="AVT1" s="52"/>
      <c r="AVU1" s="52"/>
      <c r="AVV1" s="52"/>
      <c r="AVW1" s="52"/>
      <c r="AVX1" s="52"/>
      <c r="AVY1" s="52"/>
      <c r="AVZ1" s="52"/>
      <c r="AWA1" s="52"/>
      <c r="AWC1" s="52" t="s">
        <v>95</v>
      </c>
      <c r="AWD1" s="52">
        <v>59</v>
      </c>
      <c r="AWE1" s="52"/>
      <c r="AWF1" s="52"/>
      <c r="AWG1" s="52"/>
      <c r="AWH1" s="52"/>
      <c r="AWI1" s="52"/>
      <c r="AWJ1" s="52"/>
      <c r="AWK1" s="52"/>
      <c r="AWL1" s="52"/>
      <c r="AWM1" s="52"/>
      <c r="AWN1" s="52"/>
      <c r="AWO1" s="52"/>
      <c r="AWP1" s="52"/>
      <c r="AWQ1" s="52"/>
      <c r="AWR1" s="52"/>
      <c r="AWS1" s="52"/>
      <c r="AWT1" s="52"/>
      <c r="AWU1" s="52"/>
      <c r="AWV1" s="52"/>
      <c r="AWW1" s="52"/>
      <c r="AWY1" s="52" t="s">
        <v>95</v>
      </c>
      <c r="AWZ1" s="52">
        <v>60</v>
      </c>
      <c r="AXA1" s="52"/>
      <c r="AXB1" s="52"/>
      <c r="AXC1" s="52"/>
      <c r="AXD1" s="52"/>
      <c r="AXE1" s="52"/>
      <c r="AXF1" s="52"/>
      <c r="AXG1" s="52"/>
      <c r="AXH1" s="52"/>
      <c r="AXI1" s="52"/>
      <c r="AXJ1" s="52"/>
      <c r="AXK1" s="52"/>
      <c r="AXL1" s="52"/>
      <c r="AXM1" s="52"/>
      <c r="AXN1" s="52"/>
      <c r="AXO1" s="52"/>
      <c r="AXP1" s="52"/>
      <c r="AXQ1" s="52"/>
      <c r="AXR1" s="52"/>
      <c r="AXS1" s="52"/>
      <c r="AXU1" s="52" t="s">
        <v>95</v>
      </c>
      <c r="AXV1" s="52">
        <v>61</v>
      </c>
      <c r="AXW1" s="52"/>
      <c r="AXX1" s="52"/>
      <c r="AXY1" s="52"/>
      <c r="AXZ1" s="52"/>
      <c r="AYA1" s="52"/>
      <c r="AYB1" s="52"/>
      <c r="AYC1" s="52"/>
      <c r="AYD1" s="52"/>
      <c r="AYE1" s="52"/>
      <c r="AYF1" s="52"/>
      <c r="AYG1" s="52"/>
      <c r="AYH1" s="52"/>
      <c r="AYI1" s="52"/>
      <c r="AYJ1" s="52"/>
      <c r="AYK1" s="52"/>
      <c r="AYL1" s="52"/>
      <c r="AYM1" s="52"/>
      <c r="AYN1" s="52"/>
      <c r="AYO1" s="52"/>
      <c r="AYQ1" s="52" t="s">
        <v>95</v>
      </c>
      <c r="AYR1" s="52">
        <v>62</v>
      </c>
      <c r="AYS1" s="52"/>
      <c r="AYT1" s="52"/>
      <c r="AYU1" s="52"/>
      <c r="AYV1" s="52"/>
      <c r="AYW1" s="52"/>
      <c r="AYX1" s="52"/>
      <c r="AYY1" s="52"/>
      <c r="AYZ1" s="52"/>
      <c r="AZA1" s="52"/>
      <c r="AZB1" s="52"/>
      <c r="AZC1" s="52"/>
      <c r="AZD1" s="52"/>
      <c r="AZE1" s="52"/>
      <c r="AZF1" s="52"/>
      <c r="AZG1" s="52"/>
      <c r="AZH1" s="52"/>
      <c r="AZI1" s="52"/>
      <c r="AZJ1" s="52"/>
      <c r="AZK1" s="52"/>
      <c r="AZM1" s="52" t="s">
        <v>95</v>
      </c>
      <c r="AZN1" s="52">
        <v>63</v>
      </c>
      <c r="AZO1" s="52"/>
      <c r="AZP1" s="52"/>
      <c r="AZQ1" s="52"/>
      <c r="AZR1" s="52"/>
      <c r="AZS1" s="52"/>
      <c r="AZT1" s="52"/>
      <c r="AZU1" s="52"/>
      <c r="AZV1" s="52"/>
      <c r="AZW1" s="52"/>
      <c r="AZX1" s="52"/>
      <c r="AZY1" s="52"/>
      <c r="AZZ1" s="52"/>
      <c r="BAA1" s="52"/>
      <c r="BAB1" s="52"/>
      <c r="BAC1" s="52"/>
      <c r="BAD1" s="52"/>
      <c r="BAE1" s="52"/>
      <c r="BAF1" s="52"/>
      <c r="BAG1" s="52"/>
      <c r="BAI1" s="52" t="s">
        <v>95</v>
      </c>
      <c r="BAJ1" s="52">
        <v>64</v>
      </c>
      <c r="BAK1" s="52"/>
      <c r="BAL1" s="52"/>
      <c r="BAM1" s="52"/>
      <c r="BAN1" s="52"/>
      <c r="BAO1" s="52"/>
      <c r="BAP1" s="52"/>
      <c r="BAQ1" s="52"/>
      <c r="BAR1" s="52"/>
      <c r="BAS1" s="52"/>
      <c r="BAT1" s="52"/>
      <c r="BAU1" s="52"/>
      <c r="BAV1" s="52"/>
      <c r="BAW1" s="52"/>
      <c r="BAX1" s="52"/>
      <c r="BAY1" s="52"/>
      <c r="BAZ1" s="52"/>
      <c r="BBA1" s="52"/>
      <c r="BBB1" s="52"/>
      <c r="BBC1" s="52"/>
      <c r="BBE1" s="52" t="s">
        <v>95</v>
      </c>
      <c r="BBF1" s="52">
        <v>65</v>
      </c>
      <c r="BBG1" s="52"/>
      <c r="BBH1" s="52"/>
      <c r="BBI1" s="52"/>
      <c r="BBJ1" s="52"/>
      <c r="BBK1" s="52"/>
      <c r="BBL1" s="52"/>
      <c r="BBM1" s="52"/>
      <c r="BBN1" s="52"/>
      <c r="BBO1" s="52"/>
      <c r="BBP1" s="52"/>
      <c r="BBQ1" s="52"/>
      <c r="BBR1" s="52"/>
      <c r="BBS1" s="52"/>
      <c r="BBT1" s="52"/>
      <c r="BBU1" s="52"/>
      <c r="BBV1" s="52"/>
      <c r="BBW1" s="52"/>
      <c r="BBX1" s="52"/>
      <c r="BBY1" s="52"/>
      <c r="BCA1" s="52" t="s">
        <v>95</v>
      </c>
      <c r="BCB1" s="52">
        <v>66</v>
      </c>
      <c r="BCC1" s="52"/>
      <c r="BCD1" s="52"/>
      <c r="BCE1" s="52"/>
      <c r="BCF1" s="52"/>
      <c r="BCG1" s="52"/>
      <c r="BCH1" s="52"/>
      <c r="BCI1" s="52"/>
      <c r="BCJ1" s="52"/>
      <c r="BCK1" s="52"/>
      <c r="BCL1" s="52"/>
      <c r="BCM1" s="52"/>
      <c r="BCN1" s="52"/>
      <c r="BCO1" s="52"/>
      <c r="BCP1" s="52"/>
      <c r="BCQ1" s="52"/>
      <c r="BCR1" s="52"/>
      <c r="BCS1" s="52"/>
      <c r="BCT1" s="52"/>
      <c r="BCU1" s="52"/>
      <c r="BCW1" s="52" t="s">
        <v>95</v>
      </c>
      <c r="BCX1" s="52">
        <v>67</v>
      </c>
      <c r="BCY1" s="52"/>
      <c r="BCZ1" s="52"/>
      <c r="BDA1" s="52"/>
      <c r="BDB1" s="52"/>
      <c r="BDC1" s="52"/>
      <c r="BDD1" s="52"/>
      <c r="BDE1" s="52"/>
      <c r="BDF1" s="52"/>
      <c r="BDG1" s="52"/>
      <c r="BDH1" s="52"/>
      <c r="BDI1" s="52"/>
      <c r="BDJ1" s="52"/>
      <c r="BDK1" s="52"/>
      <c r="BDL1" s="52"/>
      <c r="BDM1" s="52"/>
      <c r="BDN1" s="52"/>
      <c r="BDO1" s="52"/>
      <c r="BDP1" s="52"/>
      <c r="BDQ1" s="52"/>
      <c r="BDS1" s="52" t="s">
        <v>95</v>
      </c>
      <c r="BDT1" s="52">
        <v>68</v>
      </c>
      <c r="BDU1" s="52"/>
      <c r="BDV1" s="52"/>
      <c r="BDW1" s="52"/>
      <c r="BDX1" s="52"/>
      <c r="BDY1" s="52"/>
      <c r="BDZ1" s="52"/>
      <c r="BEA1" s="52"/>
      <c r="BEB1" s="52"/>
      <c r="BEC1" s="52"/>
      <c r="BED1" s="52"/>
      <c r="BEE1" s="52"/>
      <c r="BEF1" s="52"/>
      <c r="BEG1" s="52"/>
      <c r="BEH1" s="52"/>
      <c r="BEI1" s="52"/>
      <c r="BEJ1" s="52"/>
      <c r="BEK1" s="52"/>
      <c r="BEL1" s="52"/>
      <c r="BEM1" s="52"/>
      <c r="BEO1" s="52" t="s">
        <v>95</v>
      </c>
      <c r="BEP1" s="52">
        <v>69</v>
      </c>
      <c r="BEQ1" s="52"/>
      <c r="BER1" s="52"/>
      <c r="BES1" s="52"/>
      <c r="BET1" s="52"/>
      <c r="BEU1" s="52"/>
      <c r="BEV1" s="52"/>
      <c r="BEW1" s="52"/>
      <c r="BEX1" s="52"/>
      <c r="BEY1" s="52"/>
      <c r="BEZ1" s="52"/>
      <c r="BFA1" s="52"/>
      <c r="BFB1" s="52"/>
      <c r="BFC1" s="52"/>
      <c r="BFD1" s="52"/>
      <c r="BFE1" s="52"/>
      <c r="BFF1" s="52"/>
      <c r="BFG1" s="52"/>
      <c r="BFH1" s="52"/>
      <c r="BFI1" s="52"/>
      <c r="BFK1" s="52" t="s">
        <v>95</v>
      </c>
      <c r="BFL1" s="52">
        <v>70</v>
      </c>
      <c r="BFM1" s="52"/>
      <c r="BFN1" s="52"/>
      <c r="BFO1" s="52"/>
      <c r="BFP1" s="52"/>
      <c r="BFQ1" s="52"/>
      <c r="BFR1" s="52"/>
      <c r="BFS1" s="52"/>
      <c r="BFT1" s="52"/>
      <c r="BFU1" s="52"/>
      <c r="BFV1" s="52"/>
      <c r="BFW1" s="52"/>
      <c r="BFX1" s="52"/>
      <c r="BFY1" s="52"/>
      <c r="BFZ1" s="52"/>
      <c r="BGA1" s="52"/>
      <c r="BGB1" s="52"/>
      <c r="BGC1" s="52"/>
      <c r="BGD1" s="52"/>
      <c r="BGE1" s="52"/>
      <c r="BGG1" s="52" t="s">
        <v>95</v>
      </c>
      <c r="BGH1" s="52">
        <v>71</v>
      </c>
      <c r="BGI1" s="52"/>
      <c r="BGJ1" s="52"/>
      <c r="BGK1" s="52"/>
      <c r="BGL1" s="52"/>
      <c r="BGM1" s="52"/>
      <c r="BGN1" s="52"/>
      <c r="BGO1" s="52"/>
      <c r="BGP1" s="52"/>
      <c r="BGQ1" s="52"/>
      <c r="BGR1" s="52"/>
      <c r="BGS1" s="52"/>
      <c r="BGT1" s="52"/>
      <c r="BGU1" s="52"/>
      <c r="BGV1" s="52"/>
      <c r="BGW1" s="52"/>
      <c r="BGX1" s="52"/>
      <c r="BGY1" s="52"/>
      <c r="BGZ1" s="52"/>
      <c r="BHA1" s="52"/>
      <c r="BHC1" s="52" t="s">
        <v>95</v>
      </c>
      <c r="BHD1" s="52">
        <v>72</v>
      </c>
      <c r="BHE1" s="52"/>
      <c r="BHF1" s="52"/>
      <c r="BHG1" s="52"/>
      <c r="BHH1" s="52"/>
      <c r="BHI1" s="52"/>
      <c r="BHJ1" s="52"/>
      <c r="BHK1" s="52"/>
      <c r="BHL1" s="52"/>
      <c r="BHM1" s="52"/>
      <c r="BHN1" s="52"/>
      <c r="BHO1" s="52"/>
      <c r="BHP1" s="52"/>
      <c r="BHQ1" s="52"/>
      <c r="BHR1" s="52"/>
      <c r="BHS1" s="52"/>
      <c r="BHT1" s="52"/>
      <c r="BHU1" s="52"/>
      <c r="BHV1" s="52"/>
      <c r="BHW1" s="52"/>
      <c r="BHY1" s="52" t="s">
        <v>95</v>
      </c>
      <c r="BHZ1" s="52">
        <v>73</v>
      </c>
      <c r="BIA1" s="52"/>
      <c r="BIB1" s="52"/>
      <c r="BIC1" s="52"/>
      <c r="BID1" s="52"/>
      <c r="BIE1" s="52"/>
      <c r="BIF1" s="52"/>
      <c r="BIG1" s="52"/>
      <c r="BIH1" s="52"/>
      <c r="BII1" s="52"/>
      <c r="BIJ1" s="52"/>
      <c r="BIK1" s="52"/>
      <c r="BIL1" s="52"/>
      <c r="BIM1" s="52"/>
      <c r="BIN1" s="52"/>
      <c r="BIO1" s="52"/>
      <c r="BIP1" s="52"/>
      <c r="BIQ1" s="52"/>
      <c r="BIR1" s="52"/>
      <c r="BIS1" s="52"/>
      <c r="BIU1" s="52" t="s">
        <v>95</v>
      </c>
      <c r="BIV1" s="52">
        <v>74</v>
      </c>
      <c r="BIW1" s="52"/>
      <c r="BIX1" s="52"/>
      <c r="BIY1" s="52"/>
      <c r="BIZ1" s="52"/>
      <c r="BJA1" s="52"/>
      <c r="BJB1" s="52"/>
      <c r="BJC1" s="52"/>
      <c r="BJD1" s="52"/>
      <c r="BJE1" s="52"/>
      <c r="BJF1" s="52"/>
      <c r="BJG1" s="52"/>
      <c r="BJH1" s="52"/>
      <c r="BJI1" s="52"/>
      <c r="BJJ1" s="52"/>
      <c r="BJK1" s="52"/>
      <c r="BJL1" s="52"/>
      <c r="BJM1" s="52"/>
      <c r="BJN1" s="52"/>
      <c r="BJO1" s="52"/>
      <c r="BJQ1" s="52" t="s">
        <v>95</v>
      </c>
      <c r="BJR1" s="52">
        <v>75</v>
      </c>
      <c r="BJS1" s="52"/>
      <c r="BJT1" s="52"/>
      <c r="BJU1" s="52"/>
      <c r="BJV1" s="52"/>
      <c r="BJW1" s="52"/>
      <c r="BJX1" s="52"/>
      <c r="BJY1" s="52"/>
      <c r="BJZ1" s="52"/>
      <c r="BKA1" s="52"/>
      <c r="BKB1" s="52"/>
      <c r="BKC1" s="52"/>
      <c r="BKD1" s="52"/>
      <c r="BKE1" s="52"/>
      <c r="BKF1" s="52"/>
      <c r="BKG1" s="52"/>
      <c r="BKH1" s="52"/>
      <c r="BKI1" s="52"/>
      <c r="BKJ1" s="52"/>
      <c r="BKK1" s="52"/>
      <c r="BKM1" s="52" t="s">
        <v>95</v>
      </c>
      <c r="BKN1" s="52">
        <v>76</v>
      </c>
      <c r="BKO1" s="52"/>
      <c r="BKP1" s="52"/>
      <c r="BKQ1" s="52"/>
      <c r="BKR1" s="52"/>
      <c r="BKS1" s="52"/>
      <c r="BKT1" s="52"/>
      <c r="BKU1" s="52"/>
      <c r="BKV1" s="52"/>
      <c r="BKW1" s="52"/>
      <c r="BKX1" s="52"/>
      <c r="BKY1" s="52"/>
      <c r="BKZ1" s="52"/>
      <c r="BLA1" s="52"/>
      <c r="BLB1" s="52"/>
      <c r="BLC1" s="52"/>
      <c r="BLD1" s="52"/>
      <c r="BLE1" s="52"/>
      <c r="BLF1" s="52"/>
      <c r="BLG1" s="52"/>
      <c r="BLI1" s="52" t="s">
        <v>95</v>
      </c>
      <c r="BLJ1" s="52">
        <v>77</v>
      </c>
      <c r="BLK1" s="52"/>
      <c r="BLL1" s="52"/>
      <c r="BLM1" s="52"/>
      <c r="BLN1" s="52"/>
      <c r="BLO1" s="52"/>
      <c r="BLP1" s="52"/>
      <c r="BLQ1" s="52"/>
      <c r="BLR1" s="52"/>
      <c r="BLS1" s="52"/>
      <c r="BLT1" s="52"/>
      <c r="BLU1" s="52"/>
      <c r="BLV1" s="52"/>
      <c r="BLW1" s="52"/>
      <c r="BLX1" s="52"/>
      <c r="BLY1" s="52"/>
      <c r="BLZ1" s="52"/>
      <c r="BMA1" s="52"/>
      <c r="BMB1" s="52"/>
      <c r="BMC1" s="52"/>
      <c r="BME1" s="52" t="s">
        <v>95</v>
      </c>
      <c r="BMF1" s="52">
        <v>78</v>
      </c>
      <c r="BMG1" s="52"/>
      <c r="BMH1" s="52"/>
      <c r="BMI1" s="52"/>
      <c r="BMJ1" s="52"/>
      <c r="BMK1" s="52"/>
      <c r="BML1" s="52"/>
      <c r="BMM1" s="52"/>
      <c r="BMN1" s="52"/>
      <c r="BMO1" s="52"/>
      <c r="BMP1" s="52"/>
      <c r="BMQ1" s="52"/>
      <c r="BMR1" s="52"/>
      <c r="BMS1" s="52"/>
      <c r="BMT1" s="52"/>
      <c r="BMU1" s="52"/>
      <c r="BMV1" s="52"/>
      <c r="BMW1" s="52"/>
      <c r="BMX1" s="52"/>
      <c r="BMY1" s="52"/>
      <c r="BNA1" s="52" t="s">
        <v>95</v>
      </c>
      <c r="BNB1" s="52">
        <v>79</v>
      </c>
      <c r="BNC1" s="52"/>
      <c r="BND1" s="52"/>
      <c r="BNE1" s="52"/>
      <c r="BNF1" s="52"/>
      <c r="BNG1" s="52"/>
      <c r="BNH1" s="52"/>
      <c r="BNI1" s="52"/>
      <c r="BNJ1" s="52"/>
      <c r="BNK1" s="52"/>
      <c r="BNL1" s="52"/>
      <c r="BNM1" s="52"/>
      <c r="BNN1" s="52"/>
      <c r="BNO1" s="52"/>
      <c r="BNP1" s="52"/>
      <c r="BNQ1" s="52"/>
      <c r="BNR1" s="52"/>
      <c r="BNS1" s="52"/>
      <c r="BNT1" s="52"/>
      <c r="BNU1" s="52"/>
      <c r="BNW1" s="52" t="s">
        <v>95</v>
      </c>
      <c r="BNX1" s="52">
        <v>80</v>
      </c>
      <c r="BNY1" s="52"/>
      <c r="BNZ1" s="52"/>
      <c r="BOA1" s="52"/>
      <c r="BOB1" s="52"/>
      <c r="BOC1" s="52"/>
      <c r="BOD1" s="52"/>
      <c r="BOE1" s="52"/>
      <c r="BOF1" s="52"/>
      <c r="BOG1" s="52"/>
      <c r="BOH1" s="52"/>
      <c r="BOI1" s="52"/>
      <c r="BOJ1" s="52"/>
      <c r="BOK1" s="52"/>
      <c r="BOL1" s="52"/>
      <c r="BOM1" s="52"/>
      <c r="BON1" s="52"/>
      <c r="BOO1" s="52"/>
      <c r="BOP1" s="52"/>
      <c r="BOQ1" s="52"/>
      <c r="BOS1" s="52" t="s">
        <v>95</v>
      </c>
      <c r="BOT1" s="52">
        <v>81</v>
      </c>
      <c r="BOU1" s="52"/>
      <c r="BOV1" s="52"/>
      <c r="BOW1" s="52"/>
      <c r="BOX1" s="52"/>
      <c r="BOY1" s="52"/>
      <c r="BOZ1" s="52"/>
      <c r="BPA1" s="52"/>
      <c r="BPB1" s="52"/>
      <c r="BPC1" s="52"/>
      <c r="BPD1" s="52"/>
      <c r="BPE1" s="52"/>
      <c r="BPF1" s="52"/>
      <c r="BPG1" s="52"/>
      <c r="BPH1" s="52"/>
      <c r="BPI1" s="52"/>
      <c r="BPJ1" s="52"/>
      <c r="BPK1" s="52"/>
      <c r="BPL1" s="52"/>
      <c r="BPM1" s="52"/>
      <c r="BPO1" s="52" t="s">
        <v>95</v>
      </c>
      <c r="BPP1" s="52">
        <v>82</v>
      </c>
      <c r="BPQ1" s="52"/>
      <c r="BPR1" s="52"/>
      <c r="BPS1" s="52"/>
      <c r="BPT1" s="52"/>
      <c r="BPU1" s="52"/>
      <c r="BPV1" s="52"/>
      <c r="BPW1" s="52"/>
      <c r="BPX1" s="52"/>
      <c r="BPY1" s="52"/>
      <c r="BPZ1" s="52"/>
      <c r="BQA1" s="52"/>
      <c r="BQB1" s="52"/>
      <c r="BQC1" s="52"/>
      <c r="BQD1" s="52"/>
      <c r="BQE1" s="52"/>
      <c r="BQF1" s="52"/>
      <c r="BQG1" s="52"/>
      <c r="BQH1" s="52"/>
      <c r="BQI1" s="52"/>
      <c r="BQK1" s="52" t="s">
        <v>95</v>
      </c>
      <c r="BQL1" s="52">
        <v>83</v>
      </c>
      <c r="BQM1" s="52"/>
      <c r="BQN1" s="52"/>
      <c r="BQO1" s="52"/>
      <c r="BQP1" s="52"/>
      <c r="BQQ1" s="52"/>
      <c r="BQR1" s="52"/>
      <c r="BQS1" s="52"/>
      <c r="BQT1" s="52"/>
      <c r="BQU1" s="52"/>
      <c r="BQV1" s="52"/>
      <c r="BQW1" s="52"/>
      <c r="BQX1" s="52"/>
      <c r="BQY1" s="52"/>
      <c r="BQZ1" s="52"/>
      <c r="BRA1" s="52"/>
      <c r="BRB1" s="52"/>
      <c r="BRC1" s="52"/>
      <c r="BRD1" s="52"/>
      <c r="BRE1" s="52"/>
      <c r="BRG1" s="52" t="s">
        <v>95</v>
      </c>
      <c r="BRH1" s="52">
        <v>84</v>
      </c>
      <c r="BRI1" s="52"/>
      <c r="BRJ1" s="52"/>
      <c r="BRK1" s="52"/>
      <c r="BRL1" s="52"/>
      <c r="BRM1" s="52"/>
      <c r="BRN1" s="52"/>
      <c r="BRO1" s="52"/>
      <c r="BRP1" s="52"/>
      <c r="BRQ1" s="52"/>
      <c r="BRR1" s="52"/>
      <c r="BRS1" s="52"/>
      <c r="BRT1" s="52"/>
      <c r="BRU1" s="52"/>
      <c r="BRV1" s="52"/>
      <c r="BRW1" s="52"/>
      <c r="BRX1" s="52"/>
      <c r="BRY1" s="52"/>
      <c r="BRZ1" s="52"/>
      <c r="BSA1" s="52"/>
      <c r="BSC1" s="52" t="s">
        <v>95</v>
      </c>
      <c r="BSD1" s="52">
        <v>85</v>
      </c>
      <c r="BSE1" s="52"/>
      <c r="BSF1" s="52"/>
      <c r="BSG1" s="52"/>
      <c r="BSH1" s="52"/>
      <c r="BSI1" s="52"/>
      <c r="BSJ1" s="52"/>
      <c r="BSK1" s="52"/>
      <c r="BSL1" s="52"/>
      <c r="BSM1" s="52"/>
      <c r="BSN1" s="52"/>
      <c r="BSO1" s="52"/>
      <c r="BSP1" s="52"/>
      <c r="BSQ1" s="52"/>
      <c r="BSR1" s="52"/>
      <c r="BSS1" s="52"/>
      <c r="BST1" s="52"/>
      <c r="BSU1" s="52"/>
      <c r="BSV1" s="52"/>
      <c r="BSW1" s="52"/>
      <c r="BSY1" s="52" t="s">
        <v>95</v>
      </c>
      <c r="BSZ1" s="52">
        <v>86</v>
      </c>
      <c r="BTA1" s="52"/>
      <c r="BTB1" s="52"/>
      <c r="BTC1" s="52"/>
      <c r="BTD1" s="52"/>
      <c r="BTE1" s="52"/>
      <c r="BTF1" s="52"/>
      <c r="BTG1" s="52"/>
      <c r="BTH1" s="52"/>
      <c r="BTI1" s="52"/>
      <c r="BTJ1" s="52"/>
      <c r="BTK1" s="52"/>
      <c r="BTL1" s="52"/>
      <c r="BTM1" s="52"/>
      <c r="BTN1" s="52"/>
      <c r="BTO1" s="52"/>
      <c r="BTP1" s="52"/>
      <c r="BTQ1" s="52"/>
      <c r="BTR1" s="52"/>
      <c r="BTS1" s="52"/>
      <c r="BTU1" s="52" t="s">
        <v>95</v>
      </c>
      <c r="BTV1" s="52">
        <v>87</v>
      </c>
      <c r="BTW1" s="52"/>
      <c r="BTX1" s="52"/>
      <c r="BTY1" s="52"/>
      <c r="BTZ1" s="52"/>
      <c r="BUA1" s="52"/>
      <c r="BUB1" s="52"/>
      <c r="BUC1" s="52"/>
      <c r="BUD1" s="52"/>
      <c r="BUE1" s="52"/>
      <c r="BUF1" s="52"/>
      <c r="BUG1" s="52"/>
      <c r="BUH1" s="52"/>
      <c r="BUI1" s="52"/>
      <c r="BUJ1" s="52"/>
      <c r="BUK1" s="52"/>
      <c r="BUL1" s="52"/>
      <c r="BUM1" s="52"/>
      <c r="BUN1" s="52"/>
      <c r="BUO1" s="52"/>
      <c r="BUQ1" s="52" t="s">
        <v>95</v>
      </c>
      <c r="BUR1" s="52">
        <v>88</v>
      </c>
      <c r="BUS1" s="52"/>
      <c r="BUT1" s="52"/>
      <c r="BUU1" s="52"/>
      <c r="BUV1" s="52"/>
      <c r="BUW1" s="52"/>
      <c r="BUX1" s="52"/>
      <c r="BUY1" s="52"/>
      <c r="BUZ1" s="52"/>
      <c r="BVA1" s="52"/>
      <c r="BVB1" s="52"/>
      <c r="BVC1" s="52"/>
      <c r="BVD1" s="52"/>
      <c r="BVE1" s="52"/>
      <c r="BVF1" s="52"/>
      <c r="BVG1" s="52"/>
      <c r="BVH1" s="52"/>
      <c r="BVI1" s="52"/>
      <c r="BVJ1" s="52"/>
      <c r="BVK1" s="52"/>
      <c r="BVM1" s="52" t="s">
        <v>95</v>
      </c>
      <c r="BVN1" s="52">
        <v>89</v>
      </c>
      <c r="BVO1" s="52"/>
      <c r="BVP1" s="52"/>
      <c r="BVQ1" s="52"/>
      <c r="BVR1" s="52"/>
      <c r="BVS1" s="52"/>
      <c r="BVT1" s="52"/>
      <c r="BVU1" s="52"/>
      <c r="BVV1" s="52"/>
      <c r="BVW1" s="52"/>
      <c r="BVX1" s="52"/>
      <c r="BVY1" s="52"/>
      <c r="BVZ1" s="52"/>
      <c r="BWA1" s="52"/>
      <c r="BWB1" s="52"/>
      <c r="BWC1" s="52"/>
      <c r="BWD1" s="52"/>
      <c r="BWE1" s="52"/>
      <c r="BWF1" s="52"/>
      <c r="BWG1" s="52"/>
      <c r="BWI1" s="52" t="s">
        <v>95</v>
      </c>
      <c r="BWJ1" s="52">
        <v>90</v>
      </c>
      <c r="BWK1" s="52"/>
      <c r="BWL1" s="52"/>
      <c r="BWM1" s="52"/>
      <c r="BWN1" s="52"/>
      <c r="BWO1" s="52"/>
      <c r="BWP1" s="52"/>
      <c r="BWQ1" s="52"/>
      <c r="BWR1" s="52"/>
      <c r="BWS1" s="52"/>
      <c r="BWT1" s="52"/>
      <c r="BWU1" s="52"/>
      <c r="BWV1" s="52"/>
      <c r="BWW1" s="52"/>
      <c r="BWX1" s="52"/>
      <c r="BWY1" s="52"/>
      <c r="BWZ1" s="52"/>
      <c r="BXA1" s="52"/>
      <c r="BXB1" s="52"/>
      <c r="BXC1" s="52"/>
      <c r="BXE1" s="52" t="s">
        <v>95</v>
      </c>
      <c r="BXF1" s="52">
        <v>91</v>
      </c>
      <c r="BXG1" s="52"/>
      <c r="BXH1" s="52"/>
      <c r="BXI1" s="52"/>
      <c r="BXJ1" s="52"/>
      <c r="BXK1" s="52"/>
      <c r="BXL1" s="52"/>
      <c r="BXM1" s="52"/>
      <c r="BXN1" s="52"/>
      <c r="BXO1" s="52"/>
      <c r="BXP1" s="52"/>
      <c r="BXQ1" s="52"/>
      <c r="BXR1" s="52"/>
      <c r="BXS1" s="52"/>
      <c r="BXT1" s="52"/>
      <c r="BXU1" s="52"/>
      <c r="BXV1" s="52"/>
      <c r="BXW1" s="52"/>
      <c r="BXX1" s="52"/>
      <c r="BXY1" s="52"/>
      <c r="BYA1" s="52" t="s">
        <v>95</v>
      </c>
      <c r="BYB1" s="52">
        <v>92</v>
      </c>
      <c r="BYC1" s="52"/>
      <c r="BYD1" s="52"/>
      <c r="BYE1" s="52"/>
      <c r="BYF1" s="52"/>
      <c r="BYG1" s="52"/>
      <c r="BYH1" s="52"/>
      <c r="BYI1" s="52"/>
      <c r="BYJ1" s="52"/>
      <c r="BYK1" s="52"/>
      <c r="BYL1" s="52"/>
      <c r="BYM1" s="52"/>
      <c r="BYN1" s="52"/>
      <c r="BYO1" s="52"/>
      <c r="BYP1" s="52"/>
      <c r="BYQ1" s="52"/>
      <c r="BYR1" s="52"/>
      <c r="BYS1" s="52"/>
      <c r="BYT1" s="52"/>
      <c r="BYU1" s="52"/>
      <c r="BYW1" s="52" t="s">
        <v>95</v>
      </c>
      <c r="BYX1" s="52">
        <v>93</v>
      </c>
      <c r="BYY1" s="52"/>
      <c r="BYZ1" s="52"/>
      <c r="BZA1" s="52"/>
      <c r="BZB1" s="52"/>
      <c r="BZC1" s="52"/>
      <c r="BZD1" s="52"/>
      <c r="BZE1" s="52"/>
      <c r="BZF1" s="52"/>
      <c r="BZG1" s="52"/>
      <c r="BZH1" s="52"/>
      <c r="BZI1" s="52"/>
      <c r="BZJ1" s="52"/>
      <c r="BZK1" s="52"/>
      <c r="BZL1" s="52"/>
      <c r="BZM1" s="52"/>
      <c r="BZN1" s="52"/>
      <c r="BZO1" s="52"/>
      <c r="BZP1" s="52"/>
      <c r="BZQ1" s="52"/>
      <c r="BZS1" s="52" t="s">
        <v>95</v>
      </c>
      <c r="BZT1" s="52">
        <v>94</v>
      </c>
      <c r="BZU1" s="52"/>
      <c r="BZV1" s="52"/>
      <c r="BZW1" s="52"/>
      <c r="BZX1" s="52"/>
      <c r="BZY1" s="52"/>
      <c r="BZZ1" s="52"/>
      <c r="CAA1" s="52"/>
      <c r="CAB1" s="52"/>
      <c r="CAC1" s="52"/>
      <c r="CAD1" s="52"/>
      <c r="CAE1" s="52"/>
      <c r="CAF1" s="52"/>
      <c r="CAG1" s="52"/>
      <c r="CAH1" s="52"/>
      <c r="CAI1" s="52"/>
      <c r="CAJ1" s="52"/>
      <c r="CAK1" s="52"/>
      <c r="CAL1" s="52"/>
      <c r="CAM1" s="52"/>
      <c r="CAO1" s="52" t="s">
        <v>95</v>
      </c>
      <c r="CAP1" s="52">
        <v>95</v>
      </c>
      <c r="CAQ1" s="52"/>
      <c r="CAR1" s="52"/>
      <c r="CAS1" s="52"/>
      <c r="CAT1" s="52"/>
      <c r="CAU1" s="52"/>
      <c r="CAV1" s="52"/>
      <c r="CAW1" s="52"/>
      <c r="CAX1" s="52"/>
      <c r="CAY1" s="52"/>
      <c r="CAZ1" s="52"/>
      <c r="CBA1" s="52"/>
      <c r="CBB1" s="52"/>
      <c r="CBC1" s="52"/>
      <c r="CBD1" s="52"/>
      <c r="CBE1" s="52"/>
      <c r="CBF1" s="52"/>
      <c r="CBG1" s="52"/>
      <c r="CBH1" s="52"/>
      <c r="CBI1" s="52"/>
      <c r="CBK1" s="52" t="s">
        <v>95</v>
      </c>
      <c r="CBL1" s="52">
        <v>96</v>
      </c>
      <c r="CBM1" s="52"/>
      <c r="CBN1" s="52"/>
      <c r="CBO1" s="52"/>
      <c r="CBP1" s="52"/>
      <c r="CBQ1" s="52"/>
      <c r="CBR1" s="52"/>
      <c r="CBS1" s="52"/>
      <c r="CBT1" s="52"/>
      <c r="CBU1" s="52"/>
      <c r="CBV1" s="52"/>
      <c r="CBW1" s="52"/>
      <c r="CBX1" s="52"/>
      <c r="CBY1" s="52"/>
      <c r="CBZ1" s="52"/>
      <c r="CCA1" s="52"/>
      <c r="CCB1" s="52"/>
      <c r="CCC1" s="52"/>
      <c r="CCD1" s="52"/>
      <c r="CCE1" s="52"/>
      <c r="CCG1" s="52" t="s">
        <v>95</v>
      </c>
      <c r="CCH1" s="52">
        <v>97</v>
      </c>
      <c r="CCI1" s="52"/>
      <c r="CCJ1" s="52"/>
      <c r="CCK1" s="52"/>
      <c r="CCL1" s="52"/>
      <c r="CCM1" s="52"/>
      <c r="CCN1" s="52"/>
      <c r="CCO1" s="52"/>
      <c r="CCP1" s="52"/>
      <c r="CCQ1" s="52"/>
      <c r="CCR1" s="52"/>
      <c r="CCS1" s="52"/>
      <c r="CCT1" s="52"/>
      <c r="CCU1" s="52"/>
      <c r="CCV1" s="52"/>
      <c r="CCW1" s="52"/>
      <c r="CCX1" s="52"/>
      <c r="CCY1" s="52"/>
      <c r="CCZ1" s="52"/>
      <c r="CDA1" s="52"/>
      <c r="CDC1" s="52" t="s">
        <v>95</v>
      </c>
      <c r="CDD1" s="52">
        <v>98</v>
      </c>
      <c r="CDE1" s="52"/>
      <c r="CDF1" s="52"/>
      <c r="CDG1" s="52"/>
      <c r="CDH1" s="52"/>
      <c r="CDI1" s="52"/>
      <c r="CDJ1" s="52"/>
      <c r="CDK1" s="52"/>
      <c r="CDL1" s="52"/>
      <c r="CDM1" s="52"/>
      <c r="CDN1" s="52"/>
      <c r="CDO1" s="52"/>
      <c r="CDP1" s="52"/>
      <c r="CDQ1" s="52"/>
      <c r="CDR1" s="52"/>
      <c r="CDS1" s="52"/>
      <c r="CDT1" s="52"/>
      <c r="CDU1" s="52"/>
      <c r="CDV1" s="52"/>
      <c r="CDW1" s="52"/>
      <c r="CDY1" s="52" t="s">
        <v>95</v>
      </c>
      <c r="CDZ1" s="52">
        <v>99</v>
      </c>
      <c r="CEA1" s="52"/>
      <c r="CEB1" s="52"/>
      <c r="CEC1" s="52"/>
      <c r="CED1" s="52"/>
      <c r="CEE1" s="52"/>
      <c r="CEF1" s="52"/>
      <c r="CEG1" s="52"/>
      <c r="CEH1" s="52"/>
      <c r="CEI1" s="52"/>
      <c r="CEJ1" s="52"/>
      <c r="CEK1" s="52"/>
      <c r="CEL1" s="52"/>
      <c r="CEM1" s="52"/>
      <c r="CEN1" s="52"/>
      <c r="CEO1" s="52"/>
      <c r="CEP1" s="52"/>
      <c r="CEQ1" s="52"/>
      <c r="CER1" s="52"/>
      <c r="CES1" s="52"/>
      <c r="CEU1" s="52" t="s">
        <v>95</v>
      </c>
      <c r="CEV1" s="52">
        <v>100</v>
      </c>
      <c r="CEW1" s="52"/>
      <c r="CEX1" s="52"/>
      <c r="CEY1" s="52"/>
      <c r="CEZ1" s="52"/>
      <c r="CFA1" s="52"/>
      <c r="CFB1" s="52"/>
      <c r="CFC1" s="52"/>
      <c r="CFD1" s="52"/>
      <c r="CFE1" s="52"/>
      <c r="CFF1" s="52"/>
      <c r="CFG1" s="52"/>
      <c r="CFH1" s="52"/>
      <c r="CFI1" s="52"/>
      <c r="CFJ1" s="52"/>
      <c r="CFK1" s="52"/>
      <c r="CFL1" s="52"/>
      <c r="CFM1" s="52"/>
      <c r="CFN1" s="52"/>
      <c r="CFO1" s="52"/>
    </row>
    <row r="2" spans="1:2199">
      <c r="A2" t="s">
        <v>96</v>
      </c>
      <c r="D2">
        <v>0</v>
      </c>
      <c r="W2" t="s">
        <v>96</v>
      </c>
      <c r="Z2">
        <v>0</v>
      </c>
      <c r="AS2" t="s">
        <v>96</v>
      </c>
      <c r="AV2">
        <v>0</v>
      </c>
      <c r="BO2" t="s">
        <v>96</v>
      </c>
      <c r="BR2">
        <v>0</v>
      </c>
      <c r="CK2" t="s">
        <v>96</v>
      </c>
      <c r="CN2">
        <v>0</v>
      </c>
      <c r="DG2" t="s">
        <v>96</v>
      </c>
      <c r="DJ2">
        <v>0</v>
      </c>
      <c r="EC2" t="s">
        <v>96</v>
      </c>
      <c r="EF2">
        <v>0</v>
      </c>
      <c r="EY2" t="s">
        <v>96</v>
      </c>
      <c r="FB2">
        <v>0</v>
      </c>
      <c r="FU2" t="s">
        <v>96</v>
      </c>
      <c r="FX2">
        <v>0</v>
      </c>
      <c r="GQ2" t="s">
        <v>96</v>
      </c>
      <c r="GT2">
        <v>0</v>
      </c>
      <c r="HM2" t="s">
        <v>96</v>
      </c>
      <c r="HP2">
        <v>0</v>
      </c>
      <c r="II2" t="s">
        <v>96</v>
      </c>
      <c r="IL2">
        <v>0</v>
      </c>
      <c r="JE2" t="s">
        <v>96</v>
      </c>
      <c r="JH2">
        <v>0</v>
      </c>
      <c r="KA2" t="s">
        <v>96</v>
      </c>
      <c r="KD2">
        <v>0</v>
      </c>
      <c r="KW2" t="s">
        <v>96</v>
      </c>
      <c r="KZ2">
        <v>0</v>
      </c>
      <c r="LS2" t="s">
        <v>96</v>
      </c>
      <c r="LV2">
        <v>0</v>
      </c>
      <c r="MO2" t="s">
        <v>96</v>
      </c>
      <c r="MR2">
        <v>0</v>
      </c>
      <c r="NK2" t="s">
        <v>96</v>
      </c>
      <c r="NN2">
        <v>0</v>
      </c>
      <c r="OG2" t="s">
        <v>96</v>
      </c>
      <c r="OJ2">
        <v>0</v>
      </c>
      <c r="PC2" t="s">
        <v>96</v>
      </c>
      <c r="PF2">
        <v>0</v>
      </c>
      <c r="PY2" t="s">
        <v>96</v>
      </c>
      <c r="QB2">
        <v>0</v>
      </c>
      <c r="QU2" t="s">
        <v>96</v>
      </c>
      <c r="QX2">
        <v>0</v>
      </c>
      <c r="RQ2" t="s">
        <v>96</v>
      </c>
      <c r="RT2">
        <v>0</v>
      </c>
      <c r="SM2" t="s">
        <v>96</v>
      </c>
      <c r="SP2">
        <v>0</v>
      </c>
      <c r="TI2" t="s">
        <v>96</v>
      </c>
      <c r="TL2">
        <v>0</v>
      </c>
      <c r="UE2" t="s">
        <v>96</v>
      </c>
      <c r="UH2">
        <v>0</v>
      </c>
      <c r="VA2" t="s">
        <v>96</v>
      </c>
      <c r="VD2">
        <v>0</v>
      </c>
      <c r="VW2" t="s">
        <v>96</v>
      </c>
      <c r="VZ2">
        <v>0</v>
      </c>
      <c r="WS2" t="s">
        <v>96</v>
      </c>
      <c r="WV2">
        <v>0</v>
      </c>
      <c r="XO2" t="s">
        <v>96</v>
      </c>
      <c r="XR2">
        <v>0</v>
      </c>
      <c r="YK2" t="s">
        <v>96</v>
      </c>
      <c r="YN2">
        <v>0</v>
      </c>
      <c r="ZG2" t="s">
        <v>96</v>
      </c>
      <c r="ZJ2">
        <v>0</v>
      </c>
      <c r="AAC2" t="s">
        <v>96</v>
      </c>
      <c r="AAF2">
        <v>0</v>
      </c>
      <c r="AAY2" t="s">
        <v>96</v>
      </c>
      <c r="ABB2">
        <v>0</v>
      </c>
      <c r="ABU2" t="s">
        <v>96</v>
      </c>
      <c r="ABX2">
        <v>0</v>
      </c>
      <c r="ACQ2" t="s">
        <v>96</v>
      </c>
      <c r="ACT2">
        <v>0</v>
      </c>
      <c r="ADD2">
        <v>1</v>
      </c>
      <c r="ADM2" t="s">
        <v>96</v>
      </c>
      <c r="ADP2">
        <v>0</v>
      </c>
      <c r="AEI2" t="s">
        <v>96</v>
      </c>
      <c r="AEL2">
        <v>0</v>
      </c>
      <c r="AFE2" t="s">
        <v>96</v>
      </c>
      <c r="AFH2">
        <v>0</v>
      </c>
      <c r="AGA2" t="s">
        <v>96</v>
      </c>
      <c r="AGD2">
        <v>0</v>
      </c>
      <c r="AGW2" t="s">
        <v>96</v>
      </c>
      <c r="AGZ2">
        <v>0</v>
      </c>
      <c r="AHQ2">
        <v>1</v>
      </c>
      <c r="AHS2" t="s">
        <v>96</v>
      </c>
      <c r="AHV2">
        <v>0</v>
      </c>
      <c r="AIO2" t="s">
        <v>96</v>
      </c>
      <c r="AIR2">
        <v>0</v>
      </c>
      <c r="AJK2" t="s">
        <v>96</v>
      </c>
      <c r="AJN2">
        <v>0</v>
      </c>
      <c r="AKG2" t="s">
        <v>96</v>
      </c>
      <c r="AKJ2">
        <v>0</v>
      </c>
      <c r="ALC2" t="s">
        <v>96</v>
      </c>
      <c r="ALF2">
        <v>0</v>
      </c>
      <c r="ALY2" t="s">
        <v>96</v>
      </c>
      <c r="AMB2">
        <v>0</v>
      </c>
      <c r="AMU2" t="s">
        <v>96</v>
      </c>
      <c r="AMX2">
        <v>0</v>
      </c>
      <c r="ANQ2" t="s">
        <v>96</v>
      </c>
      <c r="ANT2">
        <v>0</v>
      </c>
      <c r="AOM2" t="s">
        <v>96</v>
      </c>
      <c r="AOP2">
        <v>0</v>
      </c>
      <c r="API2" t="s">
        <v>96</v>
      </c>
      <c r="APL2">
        <v>0</v>
      </c>
      <c r="AQE2" t="s">
        <v>96</v>
      </c>
      <c r="AQH2">
        <v>0</v>
      </c>
      <c r="ARA2" t="s">
        <v>96</v>
      </c>
      <c r="ARD2">
        <v>0</v>
      </c>
      <c r="ARW2" t="s">
        <v>96</v>
      </c>
      <c r="ARZ2">
        <v>0</v>
      </c>
      <c r="ASS2" t="s">
        <v>96</v>
      </c>
      <c r="ASV2">
        <v>0</v>
      </c>
      <c r="ATO2" t="s">
        <v>96</v>
      </c>
      <c r="ATR2">
        <v>0</v>
      </c>
      <c r="AUK2" t="s">
        <v>96</v>
      </c>
      <c r="AUN2">
        <v>0</v>
      </c>
      <c r="AVG2" t="s">
        <v>96</v>
      </c>
      <c r="AVJ2">
        <v>0</v>
      </c>
      <c r="AWC2" t="s">
        <v>96</v>
      </c>
      <c r="AWF2">
        <v>0</v>
      </c>
      <c r="AWY2" t="s">
        <v>96</v>
      </c>
      <c r="AXB2">
        <v>0</v>
      </c>
      <c r="AXU2" t="s">
        <v>96</v>
      </c>
      <c r="AXX2">
        <v>0</v>
      </c>
      <c r="AYQ2" t="s">
        <v>96</v>
      </c>
      <c r="AYT2">
        <v>0</v>
      </c>
      <c r="AZM2" t="s">
        <v>96</v>
      </c>
      <c r="AZP2">
        <v>0</v>
      </c>
      <c r="BAI2" t="s">
        <v>96</v>
      </c>
      <c r="BAL2">
        <v>0</v>
      </c>
      <c r="BBE2" t="s">
        <v>96</v>
      </c>
      <c r="BBH2">
        <v>0</v>
      </c>
      <c r="BCA2" t="s">
        <v>96</v>
      </c>
      <c r="BCD2">
        <v>0</v>
      </c>
      <c r="BCW2" t="s">
        <v>96</v>
      </c>
      <c r="BCZ2">
        <v>0</v>
      </c>
      <c r="BDS2" t="s">
        <v>96</v>
      </c>
      <c r="BDV2">
        <v>0</v>
      </c>
      <c r="BEO2" t="s">
        <v>96</v>
      </c>
      <c r="BER2">
        <v>0</v>
      </c>
      <c r="BFK2" t="s">
        <v>96</v>
      </c>
      <c r="BFN2">
        <v>0</v>
      </c>
      <c r="BGG2" t="s">
        <v>96</v>
      </c>
      <c r="BGJ2">
        <v>0</v>
      </c>
      <c r="BHC2" t="s">
        <v>96</v>
      </c>
      <c r="BHF2">
        <v>0</v>
      </c>
      <c r="BHY2" t="s">
        <v>96</v>
      </c>
      <c r="BIB2">
        <v>0</v>
      </c>
      <c r="BIU2" t="s">
        <v>96</v>
      </c>
      <c r="BIX2">
        <v>0</v>
      </c>
      <c r="BJQ2" t="s">
        <v>96</v>
      </c>
      <c r="BJT2">
        <v>0</v>
      </c>
      <c r="BKM2" t="s">
        <v>96</v>
      </c>
      <c r="BKP2">
        <v>0</v>
      </c>
      <c r="BLI2" t="s">
        <v>96</v>
      </c>
      <c r="BLL2">
        <v>0</v>
      </c>
      <c r="BME2" t="s">
        <v>96</v>
      </c>
      <c r="BMH2">
        <v>0</v>
      </c>
      <c r="BNA2" t="s">
        <v>96</v>
      </c>
      <c r="BND2">
        <v>0</v>
      </c>
      <c r="BNW2" t="s">
        <v>96</v>
      </c>
      <c r="BNZ2">
        <v>0</v>
      </c>
      <c r="BOS2" t="s">
        <v>96</v>
      </c>
      <c r="BOV2">
        <v>0</v>
      </c>
      <c r="BPO2" t="s">
        <v>96</v>
      </c>
      <c r="BPR2">
        <v>0</v>
      </c>
      <c r="BQK2" t="s">
        <v>96</v>
      </c>
      <c r="BQN2">
        <v>0</v>
      </c>
      <c r="BRG2" t="s">
        <v>96</v>
      </c>
      <c r="BRJ2">
        <v>0</v>
      </c>
      <c r="BSC2" t="s">
        <v>96</v>
      </c>
      <c r="BSF2">
        <v>0</v>
      </c>
      <c r="BSY2" t="s">
        <v>96</v>
      </c>
      <c r="BTB2">
        <v>0</v>
      </c>
      <c r="BTU2" t="s">
        <v>96</v>
      </c>
      <c r="BTX2">
        <v>0</v>
      </c>
      <c r="BUQ2" t="s">
        <v>96</v>
      </c>
      <c r="BUT2">
        <v>0</v>
      </c>
      <c r="BVM2" t="s">
        <v>96</v>
      </c>
      <c r="BVP2">
        <v>0</v>
      </c>
      <c r="BWI2" t="s">
        <v>96</v>
      </c>
      <c r="BWL2">
        <v>0</v>
      </c>
      <c r="BXE2" t="s">
        <v>96</v>
      </c>
      <c r="BXH2">
        <v>0</v>
      </c>
      <c r="BYA2" t="s">
        <v>96</v>
      </c>
      <c r="BYD2">
        <v>0</v>
      </c>
      <c r="BYW2" t="s">
        <v>96</v>
      </c>
      <c r="BYZ2">
        <v>0</v>
      </c>
      <c r="BZS2" t="s">
        <v>96</v>
      </c>
      <c r="BZV2">
        <v>0</v>
      </c>
      <c r="CAO2" t="s">
        <v>96</v>
      </c>
      <c r="CAR2">
        <v>0</v>
      </c>
      <c r="CBK2" t="s">
        <v>96</v>
      </c>
      <c r="CBN2">
        <v>0</v>
      </c>
      <c r="CCG2" t="s">
        <v>96</v>
      </c>
      <c r="CCJ2">
        <v>0</v>
      </c>
      <c r="CDC2" t="s">
        <v>96</v>
      </c>
      <c r="CDF2">
        <v>0</v>
      </c>
      <c r="CDY2" t="s">
        <v>96</v>
      </c>
      <c r="CEB2">
        <v>0</v>
      </c>
      <c r="CEU2" t="s">
        <v>96</v>
      </c>
      <c r="CEX2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Home</vt:lpstr>
      <vt:lpstr>Basic Ferment Entry</vt:lpstr>
      <vt:lpstr>Full Ferment Logs</vt:lpstr>
      <vt:lpstr>Full Vintage Planner</vt:lpstr>
      <vt:lpstr>Refrigeration &amp; Weather</vt:lpstr>
      <vt:lpstr>What-if Analysis</vt:lpstr>
      <vt:lpstr>Ferment Archive</vt:lpstr>
      <vt:lpstr>What-if Chart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 Muhlack</dc:creator>
  <cp:lastModifiedBy>michael.downie</cp:lastModifiedBy>
  <dcterms:created xsi:type="dcterms:W3CDTF">2011-10-27T05:04:06Z</dcterms:created>
  <dcterms:modified xsi:type="dcterms:W3CDTF">2014-07-01T04:11:42Z</dcterms:modified>
</cp:coreProperties>
</file>